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4686EF93-587D-4A86-8B1B-AC345F9E9546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O3580" i="4" l="1"/>
  <c r="FO3579" i="4"/>
  <c r="FO3578" i="4"/>
  <c r="FO3577" i="4"/>
  <c r="FO3576" i="4"/>
  <c r="FO3575" i="4"/>
  <c r="FO3574" i="4"/>
  <c r="FO3573" i="4"/>
  <c r="FO3572" i="4"/>
  <c r="FO3571" i="4"/>
  <c r="FO3570" i="4"/>
  <c r="FO3569" i="4"/>
  <c r="FO3568" i="4"/>
  <c r="FO3567" i="4"/>
  <c r="FO3566" i="4"/>
  <c r="FO3565" i="4"/>
  <c r="FO3564" i="4"/>
  <c r="FO3563" i="4" s="1"/>
  <c r="FO3543" i="6"/>
  <c r="FO3542" i="6"/>
  <c r="FO3541" i="6"/>
  <c r="FO3540" i="6"/>
  <c r="FO3539" i="6"/>
  <c r="FO3538" i="6" s="1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1" i="28"/>
  <c r="D189" i="28"/>
  <c r="D190" i="28"/>
  <c r="D139" i="28"/>
  <c r="D199" i="28"/>
  <c r="D22" i="28"/>
  <c r="D131" i="28"/>
  <c r="D9" i="28"/>
  <c r="D51" i="28"/>
  <c r="D48" i="28"/>
  <c r="D87" i="28"/>
  <c r="D64" i="28"/>
  <c r="D85" i="28"/>
  <c r="D42" i="28"/>
  <c r="D34" i="28"/>
  <c r="D127" i="28"/>
  <c r="D118" i="28"/>
  <c r="D43" i="28"/>
  <c r="D41" i="28"/>
  <c r="D80" i="28"/>
  <c r="D79" i="28"/>
  <c r="D67" i="28"/>
  <c r="D27" i="28"/>
  <c r="D124" i="28"/>
  <c r="D37" i="28"/>
  <c r="D23" i="28"/>
  <c r="D62" i="28"/>
  <c r="D54" i="28"/>
  <c r="D17" i="28"/>
  <c r="D78" i="28"/>
  <c r="D140" i="28"/>
  <c r="D58" i="28"/>
  <c r="D57" i="28"/>
  <c r="D63" i="28"/>
  <c r="D16" i="28"/>
  <c r="D52" i="28"/>
  <c r="D49" i="28"/>
  <c r="D69" i="28"/>
  <c r="D103" i="28"/>
  <c r="D56" i="28"/>
  <c r="D81" i="28"/>
  <c r="D119" i="28"/>
  <c r="D38" i="28"/>
  <c r="D13" i="28"/>
  <c r="D26" i="28"/>
  <c r="D53" i="28"/>
  <c r="D61" i="28"/>
  <c r="D60" i="28"/>
  <c r="D89" i="28"/>
  <c r="D188" i="28"/>
  <c r="D30" i="28"/>
  <c r="D75" i="28"/>
  <c r="D152" i="28"/>
  <c r="D86" i="28"/>
  <c r="D186" i="28"/>
  <c r="D254" i="28"/>
  <c r="D90" i="28"/>
  <c r="D187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J5" i="27" l="1"/>
  <c r="K6" i="27"/>
  <c r="Z6" i="27" s="1"/>
  <c r="C19" i="28"/>
  <c r="U19" i="28" s="1"/>
  <c r="C90" i="28"/>
  <c r="U90" i="28" s="1"/>
  <c r="M152" i="28"/>
  <c r="W152" i="28" s="1"/>
  <c r="M89" i="28"/>
  <c r="W89" i="28" s="1"/>
  <c r="M26" i="28"/>
  <c r="W26" i="28" s="1"/>
  <c r="M81" i="28"/>
  <c r="W81" i="28" s="1"/>
  <c r="M49" i="28"/>
  <c r="W49" i="28" s="1"/>
  <c r="M57" i="28"/>
  <c r="W57" i="28" s="1"/>
  <c r="M17" i="28"/>
  <c r="W17" i="28" s="1"/>
  <c r="M37" i="28"/>
  <c r="W37" i="28" s="1"/>
  <c r="M79" i="28"/>
  <c r="W79" i="28" s="1"/>
  <c r="M118" i="28"/>
  <c r="W118" i="28" s="1"/>
  <c r="M85" i="28"/>
  <c r="W85" i="28" s="1"/>
  <c r="M51" i="28"/>
  <c r="W51" i="28" s="1"/>
  <c r="M199" i="28"/>
  <c r="M191" i="28"/>
  <c r="W191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75" i="28"/>
  <c r="W75" i="28" s="1"/>
  <c r="M60" i="28"/>
  <c r="W60" i="28" s="1"/>
  <c r="M13" i="28"/>
  <c r="W13" i="28" s="1"/>
  <c r="M56" i="28"/>
  <c r="W56" i="28" s="1"/>
  <c r="M52" i="28"/>
  <c r="W52" i="28" s="1"/>
  <c r="M58" i="28"/>
  <c r="W58" i="28" s="1"/>
  <c r="M54" i="28"/>
  <c r="W54" i="28" s="1"/>
  <c r="M124" i="28"/>
  <c r="W124" i="28" s="1"/>
  <c r="M80" i="28"/>
  <c r="W80" i="28" s="1"/>
  <c r="M127" i="28"/>
  <c r="W127" i="28" s="1"/>
  <c r="M64" i="28"/>
  <c r="W64" i="28" s="1"/>
  <c r="M9" i="28"/>
  <c r="W9" i="28" s="1"/>
  <c r="M139" i="28"/>
  <c r="W139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86" i="28"/>
  <c r="U186" i="28" s="1"/>
  <c r="C16" i="28"/>
  <c r="U16" i="28" s="1"/>
  <c r="C140" i="28"/>
  <c r="U140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7" i="28"/>
  <c r="W187" i="28" s="1"/>
  <c r="M86" i="28"/>
  <c r="W86" i="28" s="1"/>
  <c r="M188" i="28"/>
  <c r="W188" i="28" s="1"/>
  <c r="M53" i="28"/>
  <c r="W53" i="28" s="1"/>
  <c r="M119" i="28"/>
  <c r="W119" i="28" s="1"/>
  <c r="M69" i="28"/>
  <c r="W69" i="28" s="1"/>
  <c r="M63" i="28"/>
  <c r="W63" i="28" s="1"/>
  <c r="M78" i="28"/>
  <c r="W78" i="28" s="1"/>
  <c r="M23" i="28"/>
  <c r="W23" i="28" s="1"/>
  <c r="M67" i="28"/>
  <c r="W67" i="28" s="1"/>
  <c r="M43" i="28"/>
  <c r="W43" i="28" s="1"/>
  <c r="M42" i="28"/>
  <c r="W42" i="28" s="1"/>
  <c r="M48" i="28"/>
  <c r="W48" i="28" s="1"/>
  <c r="M22" i="28"/>
  <c r="W22" i="28" s="1"/>
  <c r="M189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53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1" i="27"/>
  <c r="AI31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5" i="27"/>
  <c r="AK85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AI212" i="27" s="1"/>
  <c r="T47" i="27"/>
  <c r="AK47" i="27" s="1"/>
  <c r="T34" i="27"/>
  <c r="AK34" i="27" s="1"/>
  <c r="T194" i="27"/>
  <c r="AK194" i="27" s="1"/>
  <c r="T57" i="27"/>
  <c r="AK57" i="27" s="1"/>
  <c r="T26" i="27"/>
  <c r="AK26" i="27" s="1"/>
  <c r="C85" i="27"/>
  <c r="C55" i="27"/>
  <c r="AI55" i="27" s="1"/>
  <c r="T18" i="27"/>
  <c r="AK18" i="27" s="1"/>
  <c r="C248" i="27"/>
  <c r="T40" i="27"/>
  <c r="AK40" i="27" s="1"/>
  <c r="T7" i="27"/>
  <c r="AK7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7" i="27"/>
  <c r="AK37" i="27" s="1"/>
  <c r="C126" i="28"/>
  <c r="U126" i="28" s="1"/>
  <c r="M96" i="28"/>
  <c r="W96" i="28" s="1"/>
  <c r="C33" i="28"/>
  <c r="U33" i="28" s="1"/>
  <c r="C187" i="28"/>
  <c r="U187" i="28" s="1"/>
  <c r="M90" i="28"/>
  <c r="W90" i="28" s="1"/>
  <c r="M19" i="28"/>
  <c r="W19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46" i="27"/>
  <c r="AK4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36" i="27"/>
  <c r="AK36" i="27" s="1"/>
  <c r="T120" i="27"/>
  <c r="AK120" i="27" s="1"/>
  <c r="T130" i="27"/>
  <c r="AK130" i="27" s="1"/>
  <c r="T89" i="27"/>
  <c r="AK89" i="27" s="1"/>
  <c r="T105" i="27"/>
  <c r="AK105" i="27" s="1"/>
  <c r="T154" i="27"/>
  <c r="AK154" i="27" s="1"/>
  <c r="T87" i="27"/>
  <c r="AK87" i="27" s="1"/>
  <c r="T76" i="27"/>
  <c r="AK76" i="27" s="1"/>
  <c r="T99" i="27"/>
  <c r="AK99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43" i="27"/>
  <c r="AK4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0" i="28"/>
  <c r="U30" i="28" s="1"/>
  <c r="M30" i="28"/>
  <c r="W30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52" i="28"/>
  <c r="U152" i="28" s="1"/>
  <c r="C17" i="28"/>
  <c r="U17" i="28" s="1"/>
  <c r="C51" i="28"/>
  <c r="U51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8" i="28"/>
  <c r="U38" i="28" s="1"/>
  <c r="M38" i="28"/>
  <c r="W38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81" i="28"/>
  <c r="U81" i="28" s="1"/>
  <c r="C37" i="28"/>
  <c r="U37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61" i="28"/>
  <c r="U61" i="28" s="1"/>
  <c r="M61" i="28"/>
  <c r="W61" i="28" s="1"/>
  <c r="C103" i="28"/>
  <c r="U103" i="28" s="1"/>
  <c r="M103" i="28"/>
  <c r="W103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9" i="28"/>
  <c r="U49" i="28" s="1"/>
  <c r="C79" i="28"/>
  <c r="U79" i="28" s="1"/>
  <c r="C191" i="28"/>
  <c r="U191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62" i="28"/>
  <c r="U62" i="28" s="1"/>
  <c r="M62" i="28"/>
  <c r="W62" i="28" s="1"/>
  <c r="C27" i="28"/>
  <c r="U27" i="28" s="1"/>
  <c r="M27" i="28"/>
  <c r="W27" i="28" s="1"/>
  <c r="C41" i="28"/>
  <c r="U41" i="28" s="1"/>
  <c r="M41" i="28"/>
  <c r="W41" i="28" s="1"/>
  <c r="C34" i="28"/>
  <c r="U34" i="28" s="1"/>
  <c r="M34" i="28"/>
  <c r="W34" i="28" s="1"/>
  <c r="C87" i="28"/>
  <c r="U87" i="28" s="1"/>
  <c r="M87" i="28"/>
  <c r="W87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18" i="28"/>
  <c r="U11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5" i="28"/>
  <c r="U85" i="28" s="1"/>
  <c r="C75" i="28"/>
  <c r="U75" i="28" s="1"/>
  <c r="C60" i="28"/>
  <c r="U60" i="28" s="1"/>
  <c r="C13" i="28"/>
  <c r="U13" i="28" s="1"/>
  <c r="C56" i="28"/>
  <c r="U56" i="28" s="1"/>
  <c r="C52" i="28"/>
  <c r="U52" i="28" s="1"/>
  <c r="C58" i="28"/>
  <c r="U58" i="28" s="1"/>
  <c r="C54" i="28"/>
  <c r="U54" i="28" s="1"/>
  <c r="C124" i="28"/>
  <c r="U124" i="28" s="1"/>
  <c r="C80" i="28"/>
  <c r="U80" i="28" s="1"/>
  <c r="C127" i="28"/>
  <c r="U127" i="28" s="1"/>
  <c r="C64" i="28"/>
  <c r="U64" i="28" s="1"/>
  <c r="C9" i="28"/>
  <c r="U9" i="28" s="1"/>
  <c r="C139" i="28"/>
  <c r="U139" i="28" s="1"/>
  <c r="C89" i="28"/>
  <c r="U89" i="28" s="1"/>
  <c r="C26" i="28"/>
  <c r="U26" i="28" s="1"/>
  <c r="M140" i="28"/>
  <c r="W140" i="28" s="1"/>
  <c r="M16" i="28"/>
  <c r="W16" i="28" s="1"/>
  <c r="M186" i="28"/>
  <c r="W186" i="28" s="1"/>
  <c r="C86" i="28"/>
  <c r="U86" i="28" s="1"/>
  <c r="C188" i="28"/>
  <c r="U188" i="28" s="1"/>
  <c r="C53" i="28"/>
  <c r="U53" i="28" s="1"/>
  <c r="C119" i="28"/>
  <c r="U119" i="28" s="1"/>
  <c r="C69" i="28"/>
  <c r="U69" i="28" s="1"/>
  <c r="C63" i="28"/>
  <c r="U63" i="28" s="1"/>
  <c r="C78" i="28"/>
  <c r="U78" i="28" s="1"/>
  <c r="C23" i="28"/>
  <c r="U23" i="28" s="1"/>
  <c r="C67" i="28"/>
  <c r="U67" i="28" s="1"/>
  <c r="C43" i="28"/>
  <c r="U43" i="28" s="1"/>
  <c r="C42" i="28"/>
  <c r="U42" i="28" s="1"/>
  <c r="C48" i="28"/>
  <c r="U48" i="28" s="1"/>
  <c r="C22" i="28"/>
  <c r="U22" i="28" s="1"/>
  <c r="C189" i="28"/>
  <c r="U189" i="28" s="1"/>
  <c r="Q6" i="28"/>
  <c r="R6" i="28"/>
  <c r="O6" i="28"/>
  <c r="S6" i="28"/>
  <c r="P6" i="28"/>
  <c r="T6" i="28"/>
  <c r="C29" i="27"/>
  <c r="AI29" i="27" s="1"/>
  <c r="C23" i="27"/>
  <c r="AI23" i="27" s="1"/>
  <c r="C52" i="27"/>
  <c r="C80" i="27"/>
  <c r="C116" i="27"/>
  <c r="AI116" i="27" s="1"/>
  <c r="C115" i="27"/>
  <c r="C166" i="27"/>
  <c r="AI166" i="27" s="1"/>
  <c r="T31" i="27"/>
  <c r="AK31" i="27" s="1"/>
  <c r="T240" i="27"/>
  <c r="AK240" i="27" s="1"/>
  <c r="C10" i="27"/>
  <c r="C71" i="27"/>
  <c r="C92" i="27"/>
  <c r="AI92" i="27" s="1"/>
  <c r="C121" i="27"/>
  <c r="C130" i="27"/>
  <c r="C239" i="27"/>
  <c r="T245" i="27"/>
  <c r="AK245" i="27" s="1"/>
  <c r="C14" i="27"/>
  <c r="C37" i="27"/>
  <c r="C51" i="27"/>
  <c r="AI51" i="27" s="1"/>
  <c r="C101" i="27"/>
  <c r="C125" i="27"/>
  <c r="C137" i="27"/>
  <c r="AI137" i="27" s="1"/>
  <c r="C250" i="27"/>
  <c r="T128" i="27"/>
  <c r="AK128" i="27" s="1"/>
  <c r="C19" i="27"/>
  <c r="C42" i="27"/>
  <c r="C46" i="27"/>
  <c r="C103" i="27"/>
  <c r="C147" i="27"/>
  <c r="AI147" i="27" s="1"/>
  <c r="C187" i="27"/>
  <c r="AI187" i="27" s="1"/>
  <c r="T169" i="27"/>
  <c r="AK169" i="27" s="1"/>
  <c r="T178" i="27"/>
  <c r="AK178" i="27" s="1"/>
  <c r="C234" i="27"/>
  <c r="T133" i="27"/>
  <c r="AK133" i="27" s="1"/>
  <c r="C199" i="27"/>
  <c r="AI199" i="27" s="1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53" i="27" s="1"/>
  <c r="C152" i="27"/>
  <c r="AI152" i="27" s="1"/>
  <c r="C194" i="27"/>
  <c r="AI194" i="27" s="1"/>
  <c r="C210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AI189" i="27" s="1"/>
  <c r="T254" i="27"/>
  <c r="AK254" i="27" s="1"/>
  <c r="C251" i="27"/>
  <c r="AI251" i="27" s="1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70" i="27"/>
  <c r="C64" i="27"/>
  <c r="C50" i="27"/>
  <c r="C63" i="27"/>
  <c r="C81" i="27"/>
  <c r="C61" i="27"/>
  <c r="C54" i="27"/>
  <c r="C72" i="27"/>
  <c r="AI72" i="27" s="1"/>
  <c r="C74" i="27"/>
  <c r="C76" i="27"/>
  <c r="C67" i="27"/>
  <c r="C93" i="27"/>
  <c r="C75" i="27"/>
  <c r="C98" i="27"/>
  <c r="C112" i="27"/>
  <c r="C73" i="27"/>
  <c r="C127" i="27"/>
  <c r="C113" i="27"/>
  <c r="C135" i="27"/>
  <c r="C132" i="27"/>
  <c r="C119" i="27"/>
  <c r="C141" i="27"/>
  <c r="C104" i="27"/>
  <c r="C161" i="27"/>
  <c r="C126" i="27"/>
  <c r="C140" i="27"/>
  <c r="C143" i="27"/>
  <c r="C167" i="27"/>
  <c r="C193" i="27"/>
  <c r="AI193" i="27" s="1"/>
  <c r="C165" i="27"/>
  <c r="AI165" i="27" s="1"/>
  <c r="C215" i="27"/>
  <c r="C173" i="27"/>
  <c r="AI173" i="27" s="1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60" i="27"/>
  <c r="C118" i="27"/>
  <c r="AI118" i="27" s="1"/>
  <c r="C180" i="27"/>
  <c r="C160" i="27"/>
  <c r="AI160" i="27" s="1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AI244" i="27" s="1"/>
  <c r="T208" i="27"/>
  <c r="AK208" i="27" s="1"/>
  <c r="C233" i="27"/>
  <c r="T246" i="27"/>
  <c r="AK246" i="27" s="1"/>
  <c r="C213" i="27"/>
  <c r="AI213" i="27" s="1"/>
  <c r="T212" i="27"/>
  <c r="AK212" i="27" s="1"/>
  <c r="C155" i="27"/>
  <c r="AI155" i="27" s="1"/>
  <c r="T145" i="27"/>
  <c r="AK145" i="27" s="1"/>
  <c r="C128" i="27"/>
  <c r="AI128" i="27" s="1"/>
  <c r="T131" i="27"/>
  <c r="AK131" i="27" s="1"/>
  <c r="C190" i="27"/>
  <c r="T251" i="27"/>
  <c r="AK251" i="27" s="1"/>
  <c r="C241" i="27"/>
  <c r="T185" i="27"/>
  <c r="AK185" i="27" s="1"/>
  <c r="C150" i="27"/>
  <c r="AI150" i="27" s="1"/>
  <c r="T151" i="27"/>
  <c r="AK151" i="27" s="1"/>
  <c r="C216" i="27"/>
  <c r="AI216" i="27" s="1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43" i="27"/>
  <c r="C45" i="27"/>
  <c r="C59" i="27"/>
  <c r="C66" i="27"/>
  <c r="C86" i="27"/>
  <c r="AI86" i="27" s="1"/>
  <c r="C53" i="27"/>
  <c r="C77" i="27"/>
  <c r="C94" i="27"/>
  <c r="C99" i="27"/>
  <c r="C83" i="27"/>
  <c r="C91" i="27"/>
  <c r="C105" i="27"/>
  <c r="C102" i="27"/>
  <c r="C108" i="27"/>
  <c r="C117" i="27"/>
  <c r="AI117" i="27" s="1"/>
  <c r="C110" i="27"/>
  <c r="AI110" i="27" s="1"/>
  <c r="C120" i="27"/>
  <c r="C154" i="27"/>
  <c r="C124" i="27"/>
  <c r="C136" i="27"/>
  <c r="C164" i="27"/>
  <c r="AI164" i="27" s="1"/>
  <c r="C172" i="27"/>
  <c r="C149" i="27"/>
  <c r="C142" i="27"/>
  <c r="C151" i="27"/>
  <c r="AI151" i="27" s="1"/>
  <c r="C134" i="27"/>
  <c r="C176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AI249" i="27" s="1"/>
  <c r="T203" i="27"/>
  <c r="AK203" i="27" s="1"/>
  <c r="C179" i="27"/>
  <c r="AI179" i="27" s="1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AI95" i="27" s="1"/>
  <c r="T170" i="27"/>
  <c r="AK170" i="27" s="1"/>
  <c r="C204" i="27"/>
  <c r="T199" i="27"/>
  <c r="AK199" i="27" s="1"/>
  <c r="C174" i="27"/>
  <c r="AI174" i="27" s="1"/>
  <c r="T238" i="27"/>
  <c r="AK238" i="27" s="1"/>
  <c r="C237" i="27"/>
  <c r="T174" i="27"/>
  <c r="AK174" i="27" s="1"/>
  <c r="C169" i="27"/>
  <c r="AI169" i="27" s="1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AI188" i="27" s="1"/>
  <c r="T200" i="27"/>
  <c r="AK200" i="27" s="1"/>
  <c r="C133" i="27"/>
  <c r="T126" i="27"/>
  <c r="AK126" i="27" s="1"/>
  <c r="C158" i="27"/>
  <c r="AI158" i="27" s="1"/>
  <c r="T141" i="27"/>
  <c r="AK141" i="27" s="1"/>
  <c r="C223" i="27"/>
  <c r="AI141" i="27" s="1"/>
  <c r="T241" i="27"/>
  <c r="AK241" i="27" s="1"/>
  <c r="C192" i="27"/>
  <c r="T147" i="27"/>
  <c r="AK147" i="27" s="1"/>
  <c r="C228" i="27"/>
  <c r="T143" i="27"/>
  <c r="AK143" i="27" s="1"/>
  <c r="C197" i="27"/>
  <c r="AI197" i="27" s="1"/>
  <c r="T188" i="27"/>
  <c r="AK188" i="27" s="1"/>
  <c r="C183" i="27"/>
  <c r="AI183" i="27" s="1"/>
  <c r="T166" i="27"/>
  <c r="AK166" i="27" s="1"/>
  <c r="C182" i="27"/>
  <c r="T223" i="27"/>
  <c r="AK223" i="27" s="1"/>
  <c r="C222" i="27"/>
  <c r="T192" i="27"/>
  <c r="AK192" i="27" s="1"/>
  <c r="C144" i="27"/>
  <c r="AI144" i="27" s="1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36" i="27"/>
  <c r="C41" i="27"/>
  <c r="C48" i="27"/>
  <c r="C56" i="27"/>
  <c r="C62" i="27"/>
  <c r="C84" i="27"/>
  <c r="C58" i="27"/>
  <c r="C79" i="27"/>
  <c r="C69" i="27"/>
  <c r="C68" i="27"/>
  <c r="C100" i="27"/>
  <c r="C65" i="27"/>
  <c r="C89" i="27"/>
  <c r="C88" i="27"/>
  <c r="C111" i="27"/>
  <c r="C90" i="27"/>
  <c r="C107" i="27"/>
  <c r="AI107" i="27" s="1"/>
  <c r="C109" i="27"/>
  <c r="AI109" i="27" s="1"/>
  <c r="C97" i="27"/>
  <c r="AI97" i="27" s="1"/>
  <c r="C114" i="27"/>
  <c r="AI114" i="27" s="1"/>
  <c r="C87" i="27"/>
  <c r="C129" i="27"/>
  <c r="C122" i="27"/>
  <c r="AI122" i="27" s="1"/>
  <c r="C177" i="27"/>
  <c r="C131" i="27"/>
  <c r="C145" i="27"/>
  <c r="C146" i="27"/>
  <c r="AI146" i="27" s="1"/>
  <c r="C184" i="27"/>
  <c r="C159" i="27"/>
  <c r="C170" i="27"/>
  <c r="C148" i="27"/>
  <c r="C139" i="27"/>
  <c r="C157" i="27"/>
  <c r="C191" i="27"/>
  <c r="AI191" i="27" s="1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N3573" i="4" l="1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44" i="27"/>
  <c r="AI103" i="27"/>
  <c r="AI10" i="27"/>
  <c r="AI4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75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67" i="27"/>
  <c r="AI14" i="27"/>
  <c r="AI175" i="27"/>
  <c r="AI41" i="27"/>
  <c r="AI143" i="27"/>
  <c r="AI241" i="27"/>
  <c r="AI219" i="27"/>
  <c r="AI231" i="27"/>
  <c r="AI209" i="27"/>
  <c r="AI112" i="27"/>
  <c r="AI184" i="27"/>
  <c r="AI39" i="27"/>
  <c r="AI76" i="27"/>
  <c r="AI140" i="27"/>
  <c r="AI101" i="27"/>
  <c r="AI180" i="27"/>
  <c r="AI98" i="27"/>
  <c r="AI120" i="27"/>
  <c r="AI71" i="27"/>
  <c r="AI62" i="27"/>
  <c r="AI210" i="27"/>
  <c r="AI64" i="27"/>
  <c r="AI129" i="27"/>
  <c r="AI131" i="27"/>
  <c r="AI205" i="27"/>
  <c r="AI252" i="27"/>
  <c r="AI156" i="27"/>
  <c r="AI222" i="27"/>
  <c r="AI133" i="27"/>
  <c r="AI201" i="27"/>
  <c r="AI99" i="27"/>
  <c r="AI218" i="27"/>
  <c r="AI82" i="27"/>
  <c r="AI38" i="27"/>
  <c r="AI126" i="27"/>
  <c r="AI195" i="27"/>
  <c r="AI170" i="27"/>
  <c r="AI172" i="27"/>
  <c r="AI53" i="27"/>
  <c r="AI89" i="27"/>
  <c r="AI81" i="27"/>
  <c r="AI34" i="27"/>
  <c r="AI17" i="27"/>
  <c r="AI69" i="27"/>
  <c r="AI228" i="27"/>
  <c r="AI157" i="27"/>
  <c r="AI65" i="27"/>
  <c r="AI54" i="27"/>
  <c r="AI66" i="27"/>
  <c r="AI43" i="27"/>
  <c r="AI220" i="27"/>
  <c r="AI68" i="27"/>
  <c r="AI50" i="27"/>
  <c r="AI207" i="27"/>
  <c r="AI36" i="27"/>
  <c r="AI102" i="27"/>
  <c r="AI113" i="27"/>
  <c r="AI61" i="27"/>
  <c r="AI20" i="27"/>
  <c r="AI148" i="27"/>
  <c r="AI167" i="27"/>
  <c r="AI13" i="27"/>
  <c r="AI239" i="27"/>
  <c r="AI94" i="27"/>
  <c r="AI47" i="27"/>
  <c r="AI130" i="27"/>
  <c r="AI176" i="27"/>
  <c r="AI111" i="27"/>
  <c r="AI77" i="27"/>
  <c r="AI45" i="27"/>
  <c r="AI15" i="27"/>
  <c r="AI145" i="27"/>
  <c r="AI246" i="27"/>
  <c r="AI138" i="27"/>
  <c r="AI139" i="27"/>
  <c r="AI190" i="27"/>
  <c r="AI78" i="27"/>
  <c r="AI49" i="27"/>
  <c r="AI37" i="27"/>
  <c r="AI254" i="27"/>
  <c r="AI52" i="27"/>
  <c r="AI237" i="27"/>
  <c r="AI230" i="27"/>
  <c r="AI225" i="27"/>
  <c r="AI178" i="27"/>
  <c r="AI215" i="27"/>
  <c r="AI135" i="27"/>
  <c r="AI12" i="27"/>
  <c r="AI125" i="27"/>
  <c r="AI73" i="27"/>
  <c r="AI91" i="27"/>
  <c r="AI124" i="27"/>
  <c r="AI177" i="27"/>
  <c r="AI104" i="27"/>
  <c r="AI83" i="27"/>
  <c r="AI42" i="27"/>
  <c r="AI58" i="27"/>
  <c r="AI35" i="27"/>
  <c r="AI159" i="27"/>
  <c r="AI200" i="27"/>
  <c r="AI203" i="27"/>
  <c r="AI123" i="27"/>
  <c r="AI234" i="27"/>
  <c r="AI221" i="27"/>
  <c r="AI154" i="27"/>
  <c r="AI88" i="27"/>
  <c r="AI74" i="27"/>
  <c r="AI48" i="27"/>
  <c r="AI25" i="27"/>
  <c r="AI134" i="27"/>
  <c r="AI57" i="27"/>
  <c r="AI198" i="27"/>
  <c r="AI142" i="27"/>
  <c r="AI206" i="27"/>
  <c r="AI149" i="27"/>
  <c r="AI108" i="27"/>
  <c r="AI59" i="27"/>
  <c r="AI84" i="27"/>
  <c r="AI16" i="27"/>
  <c r="AI168" i="27"/>
  <c r="AI232" i="27"/>
  <c r="AI93" i="27"/>
  <c r="AI87" i="27"/>
  <c r="AI90" i="27"/>
  <c r="AI100" i="27"/>
  <c r="AI121" i="27"/>
  <c r="AI240" i="27"/>
  <c r="AI60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217" i="27"/>
  <c r="AI253" i="27"/>
  <c r="AI182" i="27"/>
  <c r="AI70" i="27"/>
  <c r="AI56" i="27"/>
  <c r="AI243" i="27"/>
  <c r="AI226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N3563" i="4" l="1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F196" i="26"/>
  <c r="F194" i="26"/>
  <c r="F80" i="26"/>
  <c r="F164" i="26"/>
  <c r="F241" i="26"/>
  <c r="F244" i="26"/>
  <c r="F65" i="26"/>
  <c r="F185" i="26"/>
  <c r="F215" i="26"/>
  <c r="F245" i="26"/>
  <c r="F239" i="26"/>
  <c r="F248" i="26"/>
  <c r="F232" i="26"/>
  <c r="F246" i="26"/>
  <c r="F229" i="26"/>
  <c r="F197" i="26"/>
  <c r="F204" i="26"/>
  <c r="F235" i="26"/>
  <c r="F240" i="26"/>
  <c r="F70" i="26"/>
  <c r="F216" i="26"/>
  <c r="F228" i="26"/>
  <c r="F243" i="26"/>
  <c r="F211" i="26"/>
  <c r="F154" i="26"/>
  <c r="F193" i="26"/>
  <c r="F165" i="26"/>
  <c r="F183" i="26"/>
  <c r="F222" i="26"/>
  <c r="F223" i="26"/>
  <c r="F208" i="26"/>
  <c r="F188" i="26"/>
  <c r="F100" i="26"/>
  <c r="F159" i="26"/>
  <c r="F64" i="26"/>
  <c r="F63" i="26"/>
  <c r="F251" i="26"/>
  <c r="F69" i="26"/>
  <c r="F231" i="26"/>
  <c r="F199" i="26"/>
  <c r="F167" i="26"/>
  <c r="F195" i="26"/>
  <c r="F192" i="26"/>
  <c r="F205" i="26"/>
  <c r="F129" i="26"/>
  <c r="F146" i="26"/>
  <c r="F187" i="26"/>
  <c r="F206" i="26"/>
  <c r="F43" i="26"/>
  <c r="F182" i="26"/>
  <c r="F156" i="26"/>
  <c r="F145" i="26"/>
  <c r="F123" i="26"/>
  <c r="F198" i="26"/>
  <c r="F68" i="26"/>
  <c r="F157" i="26"/>
  <c r="F214" i="26"/>
  <c r="F138" i="26"/>
  <c r="F151" i="26"/>
  <c r="F163" i="26"/>
  <c r="F140" i="26"/>
  <c r="F128" i="26"/>
  <c r="F131" i="26"/>
  <c r="F180" i="26"/>
  <c r="F89" i="26"/>
  <c r="F122" i="26"/>
  <c r="F117" i="26"/>
  <c r="F96" i="26"/>
  <c r="F217" i="26"/>
  <c r="F247" i="26"/>
  <c r="F168" i="26"/>
  <c r="F238" i="26"/>
  <c r="F230" i="26"/>
  <c r="F106" i="26"/>
  <c r="F236" i="26"/>
  <c r="F113" i="26"/>
  <c r="F179" i="26"/>
  <c r="F234" i="26"/>
  <c r="F220" i="26"/>
  <c r="F190" i="26"/>
  <c r="F250" i="26"/>
  <c r="F181" i="26"/>
  <c r="F233" i="26"/>
  <c r="F143" i="26"/>
  <c r="F35" i="26"/>
  <c r="F121" i="26"/>
  <c r="F125" i="26"/>
  <c r="F95" i="26"/>
  <c r="F139" i="26"/>
  <c r="F67" i="26"/>
  <c r="F92" i="26"/>
  <c r="F141" i="26"/>
  <c r="F218" i="26"/>
  <c r="F109" i="26"/>
  <c r="F87" i="26"/>
  <c r="F66" i="26"/>
  <c r="F26" i="26"/>
  <c r="F119" i="26"/>
  <c r="F189" i="26"/>
  <c r="F200" i="26"/>
  <c r="F133" i="26"/>
  <c r="F124" i="26"/>
  <c r="F135" i="26"/>
  <c r="F174" i="26"/>
  <c r="F94" i="26"/>
  <c r="F112" i="26"/>
  <c r="F62" i="26"/>
  <c r="F221" i="26"/>
  <c r="F242" i="26"/>
  <c r="F34" i="26"/>
  <c r="F177" i="26"/>
  <c r="F184" i="26"/>
  <c r="F127" i="26"/>
  <c r="F142" i="26"/>
  <c r="F126" i="26"/>
  <c r="F212" i="26"/>
  <c r="F207" i="26"/>
  <c r="F153" i="26"/>
  <c r="F61" i="26"/>
  <c r="F225" i="26"/>
  <c r="F60" i="26"/>
  <c r="F59" i="26"/>
  <c r="F58" i="26"/>
  <c r="F237" i="26"/>
  <c r="F57" i="26"/>
  <c r="F56" i="26"/>
  <c r="F55" i="26"/>
  <c r="F152" i="26"/>
  <c r="F32" i="26"/>
  <c r="F191" i="26"/>
  <c r="F88" i="26"/>
  <c r="F101" i="26"/>
  <c r="F114" i="26"/>
  <c r="F175" i="26"/>
  <c r="F202" i="26"/>
  <c r="F226" i="26"/>
  <c r="F210" i="26"/>
  <c r="F155" i="26"/>
  <c r="F54" i="26"/>
  <c r="F150" i="26"/>
  <c r="F53" i="26"/>
  <c r="F171" i="26"/>
  <c r="F158" i="26"/>
  <c r="F147" i="26"/>
  <c r="F110" i="26"/>
  <c r="F134" i="26"/>
  <c r="F213" i="26"/>
  <c r="F178" i="26"/>
  <c r="F52" i="26"/>
  <c r="F224" i="26"/>
  <c r="F148" i="26"/>
  <c r="F162" i="26"/>
  <c r="F170" i="26"/>
  <c r="F166" i="26"/>
  <c r="F172" i="26"/>
  <c r="F49" i="26"/>
  <c r="F176" i="26"/>
  <c r="F108" i="26"/>
  <c r="F149" i="26"/>
  <c r="F118" i="26"/>
  <c r="F102" i="26"/>
  <c r="F105" i="26"/>
  <c r="F130" i="26"/>
  <c r="F186" i="26"/>
  <c r="F47" i="26"/>
  <c r="F173" i="26"/>
  <c r="F227" i="26"/>
  <c r="F169" i="26"/>
  <c r="F99" i="26"/>
  <c r="F104" i="26"/>
  <c r="F77" i="26"/>
  <c r="F51" i="26"/>
  <c r="F111" i="26"/>
  <c r="F132" i="26"/>
  <c r="F116" i="26"/>
  <c r="F86" i="26"/>
  <c r="F31" i="26"/>
  <c r="F115" i="26"/>
  <c r="F44" i="26"/>
  <c r="F161" i="26"/>
  <c r="F120" i="26"/>
  <c r="F97" i="26"/>
  <c r="F209" i="26"/>
  <c r="F74" i="26"/>
  <c r="F160" i="26"/>
  <c r="F107" i="26"/>
  <c r="F37" i="26"/>
  <c r="F73" i="26"/>
  <c r="F30" i="26"/>
  <c r="F98" i="26"/>
  <c r="F29" i="26"/>
  <c r="F42" i="26"/>
  <c r="F79" i="26"/>
  <c r="F41" i="26"/>
  <c r="F48" i="26"/>
  <c r="F72" i="26"/>
  <c r="F144" i="26"/>
  <c r="F45" i="26"/>
  <c r="F39" i="26"/>
  <c r="F82" i="26"/>
  <c r="F103" i="26"/>
  <c r="F36" i="26"/>
  <c r="F50" i="26"/>
  <c r="F137" i="26"/>
  <c r="F90" i="26"/>
  <c r="F83" i="26"/>
  <c r="F33" i="26"/>
  <c r="F75" i="26"/>
  <c r="F76" i="26"/>
  <c r="F93" i="26"/>
  <c r="F28" i="26"/>
  <c r="F84" i="26"/>
  <c r="F40" i="26"/>
  <c r="F25" i="26"/>
  <c r="F24" i="26"/>
  <c r="F78" i="26"/>
  <c r="F219" i="26"/>
  <c r="F23" i="26"/>
  <c r="F27" i="26"/>
  <c r="F203" i="26"/>
  <c r="F91" i="26"/>
  <c r="F81" i="26"/>
  <c r="F71" i="26"/>
  <c r="F38" i="26"/>
  <c r="F22" i="26"/>
  <c r="F21" i="26"/>
  <c r="F85" i="26"/>
  <c r="F46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136" i="26"/>
  <c r="K3" i="26"/>
  <c r="G2" i="26"/>
  <c r="D2" i="26"/>
  <c r="D15" i="26" l="1"/>
  <c r="HG15" i="26" s="1"/>
  <c r="D166" i="26"/>
  <c r="HG166" i="26" s="1"/>
  <c r="I155" i="26"/>
  <c r="D59" i="26"/>
  <c r="HG59" i="26" s="1"/>
  <c r="D138" i="26"/>
  <c r="HG138" i="26" s="1"/>
  <c r="E193" i="26"/>
  <c r="I27" i="26"/>
  <c r="HH219" i="26"/>
  <c r="B69" i="26"/>
  <c r="I99" i="26"/>
  <c r="E210" i="26"/>
  <c r="D60" i="26"/>
  <c r="HG60" i="26" s="1"/>
  <c r="E139" i="26"/>
  <c r="E214" i="26"/>
  <c r="E167" i="26"/>
  <c r="D154" i="26"/>
  <c r="HG154" i="26" s="1"/>
  <c r="D215" i="26"/>
  <c r="HG215" i="26" s="1"/>
  <c r="D62" i="26"/>
  <c r="HG62" i="26" s="1"/>
  <c r="HH17" i="26"/>
  <c r="E78" i="26"/>
  <c r="HH162" i="26"/>
  <c r="E238" i="26"/>
  <c r="D199" i="26"/>
  <c r="HG199" i="26" s="1"/>
  <c r="E185" i="26"/>
  <c r="I24" i="26"/>
  <c r="I209" i="26"/>
  <c r="B135" i="26"/>
  <c r="D168" i="26"/>
  <c r="HG168" i="26" s="1"/>
  <c r="E14" i="26"/>
  <c r="D136" i="26"/>
  <c r="HG136" i="26" s="1"/>
  <c r="B20" i="26"/>
  <c r="B175" i="26"/>
  <c r="E224" i="26"/>
  <c r="HH153" i="26"/>
  <c r="HH121" i="26"/>
  <c r="E198" i="26"/>
  <c r="D244" i="26"/>
  <c r="HG244" i="26" s="1"/>
  <c r="I20" i="26"/>
  <c r="I40" i="26"/>
  <c r="D144" i="26"/>
  <c r="HG144" i="26" s="1"/>
  <c r="D120" i="26"/>
  <c r="HG120" i="26" s="1"/>
  <c r="HH216" i="26"/>
  <c r="I241" i="26"/>
  <c r="B58" i="26"/>
  <c r="E161" i="26"/>
  <c r="HH96" i="26"/>
  <c r="D63" i="26"/>
  <c r="HG63" i="26" s="1"/>
  <c r="E70" i="26"/>
  <c r="D6" i="26"/>
  <c r="HG6" i="26" s="1"/>
  <c r="I28" i="26"/>
  <c r="B88" i="26"/>
  <c r="D213" i="26"/>
  <c r="HG213" i="26" s="1"/>
  <c r="HH126" i="26"/>
  <c r="D240" i="26"/>
  <c r="HG240" i="26" s="1"/>
  <c r="I80" i="26"/>
  <c r="E21" i="26"/>
  <c r="B92" i="26"/>
  <c r="E181" i="26"/>
  <c r="E182" i="26"/>
  <c r="HH159" i="26"/>
  <c r="E235" i="26"/>
  <c r="D194" i="26"/>
  <c r="HG194" i="26" s="1"/>
  <c r="I8" i="26"/>
  <c r="HH22" i="26"/>
  <c r="D79" i="26"/>
  <c r="HG79" i="26" s="1"/>
  <c r="D127" i="26"/>
  <c r="HG127" i="26" s="1"/>
  <c r="E89" i="26"/>
  <c r="I43" i="26"/>
  <c r="HH100" i="26"/>
  <c r="D204" i="26"/>
  <c r="HG204" i="26" s="1"/>
  <c r="HH196" i="26"/>
  <c r="HH38" i="26"/>
  <c r="E75" i="26"/>
  <c r="I86" i="26"/>
  <c r="HH118" i="26"/>
  <c r="I152" i="26"/>
  <c r="I66" i="26"/>
  <c r="I180" i="26"/>
  <c r="E206" i="26"/>
  <c r="I201" i="26"/>
  <c r="D33" i="26"/>
  <c r="HG33" i="26" s="1"/>
  <c r="HH29" i="26"/>
  <c r="I116" i="26"/>
  <c r="E158" i="26"/>
  <c r="E177" i="26"/>
  <c r="D87" i="26"/>
  <c r="HG87" i="26" s="1"/>
  <c r="D187" i="26"/>
  <c r="HG187" i="26" s="1"/>
  <c r="D208" i="26"/>
  <c r="HG208" i="26" s="1"/>
  <c r="HH9" i="26"/>
  <c r="E10" i="26"/>
  <c r="B57" i="26"/>
  <c r="D11" i="26"/>
  <c r="HG11" i="26" s="1"/>
  <c r="E132" i="26"/>
  <c r="D108" i="26"/>
  <c r="HG108" i="26" s="1"/>
  <c r="HH234" i="26"/>
  <c r="I128" i="26"/>
  <c r="E146" i="26"/>
  <c r="E77" i="26"/>
  <c r="I12" i="26"/>
  <c r="D91" i="26"/>
  <c r="HG91" i="26" s="1"/>
  <c r="B62" i="26"/>
  <c r="I111" i="26"/>
  <c r="E53" i="26"/>
  <c r="HH242" i="26"/>
  <c r="E140" i="26"/>
  <c r="E222" i="26"/>
  <c r="I232" i="26"/>
  <c r="HH13" i="26"/>
  <c r="E141" i="26"/>
  <c r="I205" i="26"/>
  <c r="B23" i="26"/>
  <c r="B249" i="26"/>
  <c r="B64" i="26"/>
  <c r="B37" i="26"/>
  <c r="B63" i="26"/>
  <c r="A67" i="26"/>
  <c r="A112" i="26"/>
  <c r="A41" i="26"/>
  <c r="A245" i="26"/>
  <c r="A29" i="26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HG47" i="26" s="1"/>
  <c r="B112" i="26"/>
  <c r="A122" i="26"/>
  <c r="A143" i="26"/>
  <c r="D50" i="26"/>
  <c r="HG50" i="26" s="1"/>
  <c r="HH62" i="26"/>
  <c r="D17" i="26"/>
  <c r="HG17" i="26" s="1"/>
  <c r="B21" i="26"/>
  <c r="A219" i="26"/>
  <c r="HH232" i="26"/>
  <c r="D13" i="26"/>
  <c r="HG13" i="26" s="1"/>
  <c r="HH20" i="26"/>
  <c r="E76" i="26"/>
  <c r="B237" i="26"/>
  <c r="B200" i="26"/>
  <c r="HH214" i="26"/>
  <c r="I100" i="26"/>
  <c r="HH228" i="26"/>
  <c r="HH80" i="26"/>
  <c r="E136" i="26"/>
  <c r="D9" i="26"/>
  <c r="HG9" i="26" s="1"/>
  <c r="D20" i="26"/>
  <c r="HG20" i="26" s="1"/>
  <c r="A33" i="26"/>
  <c r="HH28" i="26"/>
  <c r="B81" i="26"/>
  <c r="D191" i="26"/>
  <c r="HG191" i="26" s="1"/>
  <c r="B159" i="26"/>
  <c r="B168" i="26"/>
  <c r="B184" i="26"/>
  <c r="D214" i="26"/>
  <c r="HG214" i="26" s="1"/>
  <c r="D228" i="26"/>
  <c r="HG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HG80" i="26" s="1"/>
  <c r="E194" i="26"/>
  <c r="E84" i="26"/>
  <c r="I171" i="26"/>
  <c r="HH152" i="26"/>
  <c r="B143" i="26"/>
  <c r="B164" i="26"/>
  <c r="HH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HG28" i="26" s="1"/>
  <c r="D103" i="26"/>
  <c r="HG103" i="26" s="1"/>
  <c r="D30" i="26"/>
  <c r="HG30" i="26" s="1"/>
  <c r="B82" i="26"/>
  <c r="I173" i="26"/>
  <c r="D118" i="26"/>
  <c r="HG118" i="26" s="1"/>
  <c r="I62" i="26"/>
  <c r="B158" i="26"/>
  <c r="B152" i="26"/>
  <c r="B154" i="26"/>
  <c r="B163" i="26"/>
  <c r="I181" i="26"/>
  <c r="I138" i="26"/>
  <c r="A200" i="26"/>
  <c r="A204" i="26"/>
  <c r="HH205" i="26"/>
  <c r="B209" i="26"/>
  <c r="HH240" i="26"/>
  <c r="B162" i="26"/>
  <c r="A192" i="26"/>
  <c r="B198" i="26"/>
  <c r="I208" i="26"/>
  <c r="D196" i="26"/>
  <c r="HG196" i="26" s="1"/>
  <c r="A88" i="26"/>
  <c r="B41" i="26"/>
  <c r="I76" i="26"/>
  <c r="A43" i="26"/>
  <c r="B78" i="26"/>
  <c r="I77" i="26"/>
  <c r="I227" i="26"/>
  <c r="HH108" i="26"/>
  <c r="I150" i="26"/>
  <c r="HH114" i="26"/>
  <c r="I101" i="26"/>
  <c r="D152" i="26"/>
  <c r="HG152" i="26" s="1"/>
  <c r="HH56" i="26"/>
  <c r="I237" i="26"/>
  <c r="A141" i="26"/>
  <c r="HH87" i="26"/>
  <c r="B161" i="26"/>
  <c r="A168" i="26"/>
  <c r="HH168" i="26"/>
  <c r="A183" i="26"/>
  <c r="A186" i="26"/>
  <c r="E128" i="26"/>
  <c r="B190" i="26"/>
  <c r="HH138" i="26"/>
  <c r="HH68" i="26"/>
  <c r="I198" i="26"/>
  <c r="I182" i="26"/>
  <c r="B205" i="26"/>
  <c r="HH208" i="26"/>
  <c r="I215" i="26"/>
  <c r="HH33" i="26"/>
  <c r="HH209" i="26"/>
  <c r="B75" i="26"/>
  <c r="D38" i="26"/>
  <c r="HG38" i="26" s="1"/>
  <c r="A31" i="26"/>
  <c r="A35" i="26"/>
  <c r="D40" i="26"/>
  <c r="HG40" i="26" s="1"/>
  <c r="B39" i="26"/>
  <c r="D76" i="26"/>
  <c r="HG76" i="26" s="1"/>
  <c r="HH76" i="26"/>
  <c r="E33" i="26"/>
  <c r="D90" i="26"/>
  <c r="HG90" i="26" s="1"/>
  <c r="HH103" i="26"/>
  <c r="D209" i="26"/>
  <c r="HG209" i="26" s="1"/>
  <c r="A79" i="26"/>
  <c r="B83" i="26"/>
  <c r="B108" i="26"/>
  <c r="A110" i="26"/>
  <c r="A118" i="26"/>
  <c r="HH191" i="26"/>
  <c r="E152" i="26"/>
  <c r="I55" i="26"/>
  <c r="I112" i="26"/>
  <c r="A196" i="26"/>
  <c r="B197" i="26"/>
  <c r="B206" i="26"/>
  <c r="D100" i="26"/>
  <c r="HG100" i="26" s="1"/>
  <c r="E111" i="26"/>
  <c r="B79" i="26"/>
  <c r="E227" i="26"/>
  <c r="D114" i="26"/>
  <c r="HG114" i="26" s="1"/>
  <c r="D56" i="26"/>
  <c r="HG56" i="26" s="1"/>
  <c r="A126" i="26"/>
  <c r="B128" i="26"/>
  <c r="B194" i="26"/>
  <c r="D205" i="26"/>
  <c r="HG205" i="26" s="1"/>
  <c r="E221" i="26"/>
  <c r="B246" i="26"/>
  <c r="A4" i="26"/>
  <c r="I136" i="26"/>
  <c r="HH91" i="26"/>
  <c r="D24" i="26"/>
  <c r="HG24" i="26" s="1"/>
  <c r="HH24" i="26"/>
  <c r="A37" i="26"/>
  <c r="I52" i="26"/>
  <c r="A101" i="26"/>
  <c r="A21" i="26"/>
  <c r="A25" i="26"/>
  <c r="A27" i="26"/>
  <c r="D27" i="26"/>
  <c r="HG27" i="26" s="1"/>
  <c r="HH27" i="26"/>
  <c r="D219" i="26"/>
  <c r="HG219" i="26" s="1"/>
  <c r="I78" i="26"/>
  <c r="E24" i="26"/>
  <c r="HH40" i="26"/>
  <c r="B50" i="26"/>
  <c r="B67" i="26"/>
  <c r="B70" i="26"/>
  <c r="D115" i="26"/>
  <c r="HG115" i="26" s="1"/>
  <c r="B59" i="26"/>
  <c r="E116" i="26"/>
  <c r="I105" i="26"/>
  <c r="I118" i="26"/>
  <c r="A39" i="26"/>
  <c r="B99" i="26"/>
  <c r="HH52" i="26"/>
  <c r="A113" i="26"/>
  <c r="B140" i="26"/>
  <c r="I242" i="26"/>
  <c r="I87" i="26"/>
  <c r="A158" i="26"/>
  <c r="I141" i="26"/>
  <c r="A161" i="26"/>
  <c r="I139" i="26"/>
  <c r="D236" i="26"/>
  <c r="HG236" i="26" s="1"/>
  <c r="I168" i="26"/>
  <c r="A182" i="26"/>
  <c r="I117" i="26"/>
  <c r="HH128" i="26"/>
  <c r="D128" i="26"/>
  <c r="HG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HG52" i="26" s="1"/>
  <c r="B114" i="26"/>
  <c r="I191" i="26"/>
  <c r="A120" i="26"/>
  <c r="I56" i="26"/>
  <c r="A124" i="26"/>
  <c r="B239" i="26"/>
  <c r="A239" i="26"/>
  <c r="D242" i="26"/>
  <c r="HG242" i="26" s="1"/>
  <c r="B155" i="26"/>
  <c r="D139" i="26"/>
  <c r="HG139" i="26" s="1"/>
  <c r="I179" i="26"/>
  <c r="HH236" i="26"/>
  <c r="B179" i="26"/>
  <c r="HH122" i="26"/>
  <c r="B186" i="26"/>
  <c r="B188" i="26"/>
  <c r="A189" i="26"/>
  <c r="I163" i="26"/>
  <c r="I214" i="26"/>
  <c r="B193" i="26"/>
  <c r="D43" i="26"/>
  <c r="HG43" i="26" s="1"/>
  <c r="HH43" i="26"/>
  <c r="B201" i="26"/>
  <c r="E192" i="26"/>
  <c r="I192" i="26"/>
  <c r="E251" i="26"/>
  <c r="A213" i="26"/>
  <c r="HH251" i="26"/>
  <c r="B217" i="26"/>
  <c r="A84" i="26"/>
  <c r="B52" i="26"/>
  <c r="A70" i="26"/>
  <c r="B71" i="26"/>
  <c r="HH141" i="26"/>
  <c r="D141" i="26"/>
  <c r="HG141" i="26" s="1"/>
  <c r="B160" i="26"/>
  <c r="HH67" i="26"/>
  <c r="A169" i="26"/>
  <c r="A221" i="26"/>
  <c r="HH198" i="26"/>
  <c r="D198" i="26"/>
  <c r="HG198" i="26" s="1"/>
  <c r="A250" i="26"/>
  <c r="HH243" i="26"/>
  <c r="HH239" i="26"/>
  <c r="I239" i="26"/>
  <c r="D232" i="26"/>
  <c r="HG232" i="26" s="1"/>
  <c r="B218" i="26"/>
  <c r="I222" i="26"/>
  <c r="A228" i="26"/>
  <c r="I70" i="26"/>
  <c r="B248" i="26"/>
  <c r="I194" i="26"/>
  <c r="B171" i="26"/>
  <c r="A206" i="26"/>
  <c r="I167" i="26"/>
  <c r="HH63" i="26"/>
  <c r="B222" i="26"/>
  <c r="I228" i="26"/>
  <c r="A237" i="26"/>
  <c r="I185" i="26"/>
  <c r="A247" i="26"/>
  <c r="J36" i="26"/>
  <c r="J39" i="26"/>
  <c r="B51" i="26"/>
  <c r="HH102" i="26"/>
  <c r="J102" i="26"/>
  <c r="I102" i="26"/>
  <c r="B89" i="26"/>
  <c r="D102" i="26"/>
  <c r="HG102" i="26" s="1"/>
  <c r="J54" i="26"/>
  <c r="I54" i="26"/>
  <c r="B111" i="26"/>
  <c r="HH54" i="26"/>
  <c r="D54" i="26"/>
  <c r="HG54" i="26" s="1"/>
  <c r="J174" i="26"/>
  <c r="HH174" i="26"/>
  <c r="D174" i="26"/>
  <c r="HG174" i="26" s="1"/>
  <c r="E174" i="26"/>
  <c r="J11" i="26"/>
  <c r="B12" i="26"/>
  <c r="D85" i="26"/>
  <c r="HG85" i="26" s="1"/>
  <c r="J85" i="26"/>
  <c r="J144" i="26"/>
  <c r="HH144" i="26"/>
  <c r="J48" i="26"/>
  <c r="D48" i="26"/>
  <c r="HG48" i="26" s="1"/>
  <c r="HH42" i="26"/>
  <c r="J42" i="26"/>
  <c r="J30" i="26"/>
  <c r="HH30" i="26"/>
  <c r="J37" i="26"/>
  <c r="D37" i="26"/>
  <c r="HG37" i="26" s="1"/>
  <c r="A65" i="26"/>
  <c r="I160" i="26"/>
  <c r="A71" i="26"/>
  <c r="I44" i="26"/>
  <c r="J115" i="26"/>
  <c r="E115" i="26"/>
  <c r="A74" i="26"/>
  <c r="A78" i="26"/>
  <c r="I51" i="26"/>
  <c r="J104" i="26"/>
  <c r="HH104" i="26"/>
  <c r="D104" i="26"/>
  <c r="HG104" i="26" s="1"/>
  <c r="E104" i="26"/>
  <c r="J176" i="26"/>
  <c r="J213" i="26"/>
  <c r="HH213" i="26"/>
  <c r="B103" i="26"/>
  <c r="J110" i="26"/>
  <c r="HH110" i="26"/>
  <c r="D110" i="26"/>
  <c r="HG110" i="26" s="1"/>
  <c r="E110" i="26"/>
  <c r="J53" i="26"/>
  <c r="I53" i="26"/>
  <c r="B109" i="26"/>
  <c r="HH53" i="26"/>
  <c r="D53" i="26"/>
  <c r="HG53" i="26" s="1"/>
  <c r="J226" i="26"/>
  <c r="J32" i="26"/>
  <c r="A121" i="26"/>
  <c r="B121" i="26"/>
  <c r="J127" i="26"/>
  <c r="HH127" i="26"/>
  <c r="B137" i="26"/>
  <c r="J177" i="26"/>
  <c r="I177" i="26"/>
  <c r="B139" i="26"/>
  <c r="HH177" i="26"/>
  <c r="D177" i="26"/>
  <c r="HG177" i="26" s="1"/>
  <c r="I174" i="26"/>
  <c r="J124" i="26"/>
  <c r="HH124" i="26"/>
  <c r="D124" i="26"/>
  <c r="HG124" i="26" s="1"/>
  <c r="E124" i="26"/>
  <c r="J200" i="26"/>
  <c r="B150" i="26"/>
  <c r="HH4" i="26"/>
  <c r="D4" i="26"/>
  <c r="HG4" i="26" s="1"/>
  <c r="J4" i="26"/>
  <c r="J7" i="26"/>
  <c r="D7" i="26"/>
  <c r="HG7" i="26" s="1"/>
  <c r="J23" i="26"/>
  <c r="B32" i="26"/>
  <c r="HH97" i="26"/>
  <c r="J97" i="26"/>
  <c r="I97" i="26"/>
  <c r="A68" i="26"/>
  <c r="J31" i="26"/>
  <c r="B73" i="26"/>
  <c r="J86" i="26"/>
  <c r="HH86" i="26"/>
  <c r="D86" i="26"/>
  <c r="HG86" i="26" s="1"/>
  <c r="J133" i="26"/>
  <c r="I133" i="26"/>
  <c r="A149" i="26"/>
  <c r="J189" i="26"/>
  <c r="I189" i="26"/>
  <c r="B151" i="26"/>
  <c r="HH189" i="26"/>
  <c r="D189" i="26"/>
  <c r="HG189" i="26" s="1"/>
  <c r="J218" i="26"/>
  <c r="A5" i="26"/>
  <c r="I4" i="26"/>
  <c r="E6" i="26"/>
  <c r="J6" i="26"/>
  <c r="HH7" i="26"/>
  <c r="I23" i="26"/>
  <c r="B38" i="26"/>
  <c r="J84" i="26"/>
  <c r="B22" i="26"/>
  <c r="J46" i="26"/>
  <c r="I85" i="26"/>
  <c r="J25" i="26"/>
  <c r="B36" i="26"/>
  <c r="HH37" i="26"/>
  <c r="B68" i="26"/>
  <c r="A72" i="26"/>
  <c r="I115" i="26"/>
  <c r="B74" i="26"/>
  <c r="J132" i="26"/>
  <c r="HH132" i="26"/>
  <c r="D132" i="26"/>
  <c r="HG132" i="26" s="1"/>
  <c r="I104" i="26"/>
  <c r="J169" i="26"/>
  <c r="HH169" i="26"/>
  <c r="D169" i="26"/>
  <c r="HG169" i="26" s="1"/>
  <c r="E169" i="26"/>
  <c r="J47" i="26"/>
  <c r="HH47" i="26"/>
  <c r="B85" i="26"/>
  <c r="A89" i="26"/>
  <c r="HH49" i="26"/>
  <c r="J49" i="26"/>
  <c r="B94" i="26"/>
  <c r="D49" i="26"/>
  <c r="HG49" i="26" s="1"/>
  <c r="J166" i="26"/>
  <c r="HH166" i="26"/>
  <c r="B96" i="26"/>
  <c r="I110" i="26"/>
  <c r="J158" i="26"/>
  <c r="I158" i="26"/>
  <c r="B107" i="26"/>
  <c r="HH158" i="26"/>
  <c r="D158" i="26"/>
  <c r="HG158" i="26" s="1"/>
  <c r="A111" i="26"/>
  <c r="J202" i="26"/>
  <c r="B115" i="26"/>
  <c r="D202" i="26"/>
  <c r="HG202" i="26" s="1"/>
  <c r="I32" i="26"/>
  <c r="J60" i="26"/>
  <c r="B129" i="26"/>
  <c r="J212" i="26"/>
  <c r="J184" i="26"/>
  <c r="B138" i="26"/>
  <c r="A146" i="26"/>
  <c r="I124" i="26"/>
  <c r="A151" i="26"/>
  <c r="J119" i="26"/>
  <c r="J66" i="26"/>
  <c r="HH66" i="26"/>
  <c r="D66" i="26"/>
  <c r="HG66" i="26" s="1"/>
  <c r="E66" i="26"/>
  <c r="J35" i="26"/>
  <c r="I35" i="26"/>
  <c r="B165" i="26"/>
  <c r="E35" i="26"/>
  <c r="HH35" i="26"/>
  <c r="D35" i="26"/>
  <c r="HG35" i="26" s="1"/>
  <c r="J190" i="26"/>
  <c r="HH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HH44" i="26"/>
  <c r="D44" i="26"/>
  <c r="HG44" i="26" s="1"/>
  <c r="J51" i="26"/>
  <c r="HH51" i="26"/>
  <c r="D51" i="26"/>
  <c r="HG51" i="26" s="1"/>
  <c r="J57" i="26"/>
  <c r="I57" i="26"/>
  <c r="A125" i="26"/>
  <c r="HH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1" i="26"/>
  <c r="B28" i="26"/>
  <c r="J203" i="26"/>
  <c r="A32" i="26"/>
  <c r="I84" i="26"/>
  <c r="A40" i="26"/>
  <c r="J90" i="26"/>
  <c r="B45" i="26"/>
  <c r="HH82" i="26"/>
  <c r="J82" i="26"/>
  <c r="HH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HH19" i="26"/>
  <c r="E20" i="26"/>
  <c r="J20" i="26"/>
  <c r="A23" i="26"/>
  <c r="HH85" i="26"/>
  <c r="HH21" i="26"/>
  <c r="HH81" i="26"/>
  <c r="I91" i="26"/>
  <c r="B29" i="26"/>
  <c r="J91" i="26"/>
  <c r="E23" i="26"/>
  <c r="B34" i="26"/>
  <c r="J78" i="26"/>
  <c r="I25" i="26"/>
  <c r="A38" i="26"/>
  <c r="E93" i="26"/>
  <c r="J75" i="26"/>
  <c r="B42" i="26"/>
  <c r="HH90" i="26"/>
  <c r="J50" i="26"/>
  <c r="HH50" i="26"/>
  <c r="D39" i="26"/>
  <c r="HG39" i="26" s="1"/>
  <c r="B53" i="26"/>
  <c r="HH72" i="26"/>
  <c r="J72" i="26"/>
  <c r="J79" i="26"/>
  <c r="HH79" i="26"/>
  <c r="J29" i="26"/>
  <c r="D29" i="26"/>
  <c r="HG29" i="26" s="1"/>
  <c r="B61" i="26"/>
  <c r="HH73" i="26"/>
  <c r="J73" i="26"/>
  <c r="D160" i="26"/>
  <c r="HG160" i="26" s="1"/>
  <c r="J209" i="26"/>
  <c r="E209" i="26"/>
  <c r="E97" i="26"/>
  <c r="J120" i="26"/>
  <c r="HH120" i="26"/>
  <c r="E44" i="26"/>
  <c r="B72" i="26"/>
  <c r="HH115" i="26"/>
  <c r="E86" i="26"/>
  <c r="A76" i="26"/>
  <c r="I132" i="26"/>
  <c r="E51" i="26"/>
  <c r="A80" i="26"/>
  <c r="I169" i="26"/>
  <c r="J173" i="26"/>
  <c r="HH173" i="26"/>
  <c r="D173" i="26"/>
  <c r="HG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HH210" i="26"/>
  <c r="D210" i="26"/>
  <c r="HG210" i="26" s="1"/>
  <c r="HH202" i="26"/>
  <c r="J55" i="26"/>
  <c r="HH55" i="26"/>
  <c r="B123" i="26"/>
  <c r="E55" i="26"/>
  <c r="E57" i="26"/>
  <c r="J237" i="26"/>
  <c r="HH237" i="26"/>
  <c r="D237" i="26"/>
  <c r="HG237" i="26" s="1"/>
  <c r="E237" i="26"/>
  <c r="A139" i="26"/>
  <c r="J34" i="26"/>
  <c r="HH34" i="26"/>
  <c r="J221" i="26"/>
  <c r="I221" i="26"/>
  <c r="A142" i="26"/>
  <c r="B142" i="26"/>
  <c r="B146" i="26"/>
  <c r="A148" i="26"/>
  <c r="E133" i="26"/>
  <c r="E189" i="26"/>
  <c r="B157" i="26"/>
  <c r="HH143" i="26"/>
  <c r="J143" i="26"/>
  <c r="B166" i="26"/>
  <c r="HH106" i="26"/>
  <c r="J106" i="26"/>
  <c r="B176" i="26"/>
  <c r="J247" i="26"/>
  <c r="I247" i="26"/>
  <c r="A180" i="26"/>
  <c r="D247" i="26"/>
  <c r="HG247" i="26" s="1"/>
  <c r="HH247" i="26"/>
  <c r="B180" i="26"/>
  <c r="HH130" i="26"/>
  <c r="J130" i="26"/>
  <c r="J105" i="26"/>
  <c r="J118" i="26"/>
  <c r="J149" i="26"/>
  <c r="J162" i="26"/>
  <c r="J52" i="26"/>
  <c r="J134" i="26"/>
  <c r="J171" i="26"/>
  <c r="J150" i="26"/>
  <c r="J155" i="26"/>
  <c r="J175" i="26"/>
  <c r="HH101" i="26"/>
  <c r="J101" i="26"/>
  <c r="J191" i="26"/>
  <c r="J56" i="26"/>
  <c r="J58" i="26"/>
  <c r="J225" i="26"/>
  <c r="J153" i="26"/>
  <c r="J207" i="26"/>
  <c r="J126" i="26"/>
  <c r="J242" i="26"/>
  <c r="J62" i="26"/>
  <c r="J112" i="26"/>
  <c r="HH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HG89" i="26" s="1"/>
  <c r="HH89" i="26"/>
  <c r="J180" i="26"/>
  <c r="D140" i="26"/>
  <c r="HG140" i="26" s="1"/>
  <c r="HH140" i="26"/>
  <c r="J163" i="26"/>
  <c r="J138" i="26"/>
  <c r="D156" i="26"/>
  <c r="HG156" i="26" s="1"/>
  <c r="HH156" i="26"/>
  <c r="J43" i="26"/>
  <c r="B202" i="26"/>
  <c r="D146" i="26"/>
  <c r="HG146" i="26" s="1"/>
  <c r="HH146" i="26"/>
  <c r="J205" i="26"/>
  <c r="HH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HH70" i="26"/>
  <c r="J70" i="26"/>
  <c r="J240" i="26"/>
  <c r="J185" i="26"/>
  <c r="HH244" i="26"/>
  <c r="J244" i="26"/>
  <c r="J38" i="26"/>
  <c r="J89" i="26"/>
  <c r="J140" i="26"/>
  <c r="J206" i="26"/>
  <c r="J199" i="26"/>
  <c r="J165" i="26"/>
  <c r="J193" i="26"/>
  <c r="J154" i="26"/>
  <c r="HH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HH45" i="26"/>
  <c r="J45" i="26"/>
  <c r="J41" i="26"/>
  <c r="HH98" i="26"/>
  <c r="J98" i="26"/>
  <c r="HH107" i="26"/>
  <c r="J107" i="26"/>
  <c r="HH74" i="26"/>
  <c r="J74" i="26"/>
  <c r="HH161" i="26"/>
  <c r="J161" i="26"/>
  <c r="J116" i="26"/>
  <c r="J111" i="26"/>
  <c r="J77" i="26"/>
  <c r="J99" i="26"/>
  <c r="J227" i="26"/>
  <c r="D130" i="26"/>
  <c r="HG130" i="26" s="1"/>
  <c r="E105" i="26"/>
  <c r="E118" i="26"/>
  <c r="B91" i="26"/>
  <c r="J108" i="26"/>
  <c r="J172" i="26"/>
  <c r="D162" i="26"/>
  <c r="HG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HG225" i="26" s="1"/>
  <c r="D153" i="26"/>
  <c r="HG153" i="26" s="1"/>
  <c r="D207" i="26"/>
  <c r="HG207" i="26" s="1"/>
  <c r="D126" i="26"/>
  <c r="HG126" i="26" s="1"/>
  <c r="J142" i="26"/>
  <c r="E242" i="26"/>
  <c r="E62" i="26"/>
  <c r="A144" i="26"/>
  <c r="D94" i="26"/>
  <c r="HG94" i="26" s="1"/>
  <c r="B153" i="26"/>
  <c r="E87" i="26"/>
  <c r="B156" i="26"/>
  <c r="J141" i="26"/>
  <c r="J92" i="26"/>
  <c r="J139" i="26"/>
  <c r="J95" i="26"/>
  <c r="D121" i="26"/>
  <c r="HG121" i="26" s="1"/>
  <c r="A167" i="26"/>
  <c r="D181" i="26"/>
  <c r="HG181" i="26" s="1"/>
  <c r="HH181" i="26"/>
  <c r="D234" i="26"/>
  <c r="HG234" i="26" s="1"/>
  <c r="B173" i="26"/>
  <c r="B174" i="26"/>
  <c r="J236" i="26"/>
  <c r="B177" i="26"/>
  <c r="D238" i="26"/>
  <c r="HG238" i="26" s="1"/>
  <c r="HH238" i="26"/>
  <c r="E168" i="26"/>
  <c r="B182" i="26"/>
  <c r="B183" i="26"/>
  <c r="D122" i="26"/>
  <c r="HG122" i="26" s="1"/>
  <c r="B185" i="26"/>
  <c r="I89" i="26"/>
  <c r="D180" i="26"/>
  <c r="HG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HG182" i="26" s="1"/>
  <c r="HH182" i="26"/>
  <c r="E43" i="26"/>
  <c r="A202" i="26"/>
  <c r="I206" i="26"/>
  <c r="B204" i="26"/>
  <c r="I146" i="26"/>
  <c r="D129" i="26"/>
  <c r="HG129" i="26" s="1"/>
  <c r="HH129" i="26"/>
  <c r="E205" i="26"/>
  <c r="A207" i="26"/>
  <c r="D195" i="26"/>
  <c r="HG195" i="26" s="1"/>
  <c r="D167" i="26"/>
  <c r="HG167" i="26" s="1"/>
  <c r="HH167" i="26"/>
  <c r="I199" i="26"/>
  <c r="J231" i="26"/>
  <c r="B213" i="26"/>
  <c r="B214" i="26"/>
  <c r="A215" i="26"/>
  <c r="J100" i="26"/>
  <c r="J188" i="26"/>
  <c r="E208" i="26"/>
  <c r="B220" i="26"/>
  <c r="D222" i="26"/>
  <c r="HG222" i="26" s="1"/>
  <c r="HH222" i="26"/>
  <c r="A224" i="26"/>
  <c r="HH193" i="26"/>
  <c r="HH154" i="26"/>
  <c r="J228" i="26"/>
  <c r="D216" i="26"/>
  <c r="HG216" i="26" s="1"/>
  <c r="B230" i="26"/>
  <c r="B231" i="26"/>
  <c r="A232" i="26"/>
  <c r="I235" i="26"/>
  <c r="E204" i="26"/>
  <c r="J197" i="26"/>
  <c r="HH246" i="26"/>
  <c r="E232" i="26"/>
  <c r="B238" i="26"/>
  <c r="D239" i="26"/>
  <c r="HG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HH5" i="26"/>
  <c r="B11" i="26"/>
  <c r="B17" i="26"/>
  <c r="HH13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B19" i="26"/>
  <c r="HH18" i="26"/>
  <c r="D19" i="26"/>
  <c r="HG19" i="26" s="1"/>
  <c r="HH46" i="26"/>
  <c r="E85" i="26"/>
  <c r="D21" i="26"/>
  <c r="HG21" i="26" s="1"/>
  <c r="D22" i="26"/>
  <c r="HG22" i="26" s="1"/>
  <c r="I22" i="26"/>
  <c r="I38" i="26"/>
  <c r="E38" i="26"/>
  <c r="A26" i="26"/>
  <c r="B27" i="26"/>
  <c r="HH71" i="26"/>
  <c r="D81" i="26"/>
  <c r="HG81" i="26" s="1"/>
  <c r="HH203" i="26"/>
  <c r="HH83" i="26"/>
  <c r="D83" i="26"/>
  <c r="HG83" i="26" s="1"/>
  <c r="I83" i="26"/>
  <c r="E83" i="26"/>
  <c r="A44" i="26"/>
  <c r="B46" i="26"/>
  <c r="B6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71" i="26"/>
  <c r="HG71" i="26" s="1"/>
  <c r="I71" i="26"/>
  <c r="I81" i="26"/>
  <c r="E81" i="26"/>
  <c r="A28" i="26"/>
  <c r="D203" i="26"/>
  <c r="HG203" i="26" s="1"/>
  <c r="D137" i="26"/>
  <c r="HG137" i="26" s="1"/>
  <c r="HH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HG36" i="26" s="1"/>
  <c r="HH36" i="26"/>
  <c r="I36" i="26"/>
  <c r="E36" i="26"/>
  <c r="A48" i="26"/>
  <c r="L3" i="26"/>
  <c r="B4" i="26"/>
  <c r="B7" i="26"/>
  <c r="B13" i="26"/>
  <c r="B15" i="26"/>
  <c r="A19" i="26"/>
  <c r="B44" i="26"/>
  <c r="D23" i="26"/>
  <c r="HG23" i="26" s="1"/>
  <c r="HH23" i="26"/>
  <c r="D78" i="26"/>
  <c r="HG78" i="26" s="1"/>
  <c r="HH78" i="26"/>
  <c r="D25" i="26"/>
  <c r="HG25" i="26" s="1"/>
  <c r="HH25" i="26"/>
  <c r="D84" i="26"/>
  <c r="HG84" i="26" s="1"/>
  <c r="HH84" i="26"/>
  <c r="D93" i="26"/>
  <c r="HG93" i="26" s="1"/>
  <c r="HH93" i="26"/>
  <c r="D75" i="26"/>
  <c r="HG75" i="26" s="1"/>
  <c r="HH75" i="26"/>
  <c r="A50" i="26"/>
  <c r="E82" i="26"/>
  <c r="I82" i="26"/>
  <c r="HH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HH160" i="26"/>
  <c r="A66" i="26"/>
  <c r="E74" i="26"/>
  <c r="I74" i="26"/>
  <c r="D161" i="26"/>
  <c r="HG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HH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HG82" i="26" s="1"/>
  <c r="D45" i="26"/>
  <c r="HG45" i="26" s="1"/>
  <c r="D72" i="26"/>
  <c r="HG72" i="26" s="1"/>
  <c r="D41" i="26"/>
  <c r="HG41" i="26" s="1"/>
  <c r="D42" i="26"/>
  <c r="HG42" i="26" s="1"/>
  <c r="D98" i="26"/>
  <c r="HG98" i="26" s="1"/>
  <c r="D73" i="26"/>
  <c r="HG73" i="26" s="1"/>
  <c r="D107" i="26"/>
  <c r="HG107" i="26" s="1"/>
  <c r="D74" i="26"/>
  <c r="HG74" i="26" s="1"/>
  <c r="D97" i="26"/>
  <c r="HG97" i="26" s="1"/>
  <c r="A69" i="26"/>
  <c r="E120" i="26"/>
  <c r="I120" i="26"/>
  <c r="D31" i="26"/>
  <c r="HG31" i="26" s="1"/>
  <c r="HH31" i="26"/>
  <c r="D116" i="26"/>
  <c r="HG116" i="26" s="1"/>
  <c r="HH116" i="26"/>
  <c r="D111" i="26"/>
  <c r="HG111" i="26" s="1"/>
  <c r="HH111" i="26"/>
  <c r="D77" i="26"/>
  <c r="HG77" i="26" s="1"/>
  <c r="HH77" i="26"/>
  <c r="D99" i="26"/>
  <c r="HG99" i="26" s="1"/>
  <c r="HH99" i="26"/>
  <c r="D227" i="26"/>
  <c r="HG227" i="26" s="1"/>
  <c r="HH227" i="26"/>
  <c r="A85" i="26"/>
  <c r="E47" i="26"/>
  <c r="I47" i="26"/>
  <c r="A87" i="26"/>
  <c r="E130" i="26"/>
  <c r="I130" i="26"/>
  <c r="D105" i="26"/>
  <c r="HG105" i="26" s="1"/>
  <c r="HH105" i="26"/>
  <c r="A92" i="26"/>
  <c r="E108" i="26"/>
  <c r="I108" i="26"/>
  <c r="A94" i="26"/>
  <c r="E49" i="26"/>
  <c r="I49" i="26"/>
  <c r="A96" i="26"/>
  <c r="E166" i="26"/>
  <c r="I166" i="26"/>
  <c r="HH170" i="26"/>
  <c r="A98" i="26"/>
  <c r="E162" i="26"/>
  <c r="I162" i="26"/>
  <c r="I224" i="26"/>
  <c r="I178" i="26"/>
  <c r="E178" i="26"/>
  <c r="A102" i="26"/>
  <c r="HH178" i="26"/>
  <c r="D178" i="26"/>
  <c r="HG178" i="26" s="1"/>
  <c r="B104" i="26"/>
  <c r="A73" i="26"/>
  <c r="E31" i="26"/>
  <c r="I31" i="26"/>
  <c r="D186" i="26"/>
  <c r="HG186" i="26" s="1"/>
  <c r="HH186" i="26"/>
  <c r="D149" i="26"/>
  <c r="HG149" i="26" s="1"/>
  <c r="HH149" i="26"/>
  <c r="D176" i="26"/>
  <c r="HG176" i="26" s="1"/>
  <c r="HH176" i="26"/>
  <c r="D172" i="26"/>
  <c r="HG172" i="26" s="1"/>
  <c r="HH172" i="26"/>
  <c r="D170" i="26"/>
  <c r="HG170" i="26" s="1"/>
  <c r="D148" i="26"/>
  <c r="HG148" i="26" s="1"/>
  <c r="HH148" i="26"/>
  <c r="I134" i="26"/>
  <c r="E134" i="26"/>
  <c r="A104" i="26"/>
  <c r="HH134" i="26"/>
  <c r="D134" i="26"/>
  <c r="HG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HH224" i="26"/>
  <c r="D224" i="26"/>
  <c r="HG224" i="26" s="1"/>
  <c r="B102" i="26"/>
  <c r="A103" i="26"/>
  <c r="E213" i="26"/>
  <c r="I213" i="26"/>
  <c r="B127" i="26"/>
  <c r="I60" i="26"/>
  <c r="E60" i="26"/>
  <c r="A129" i="26"/>
  <c r="HH60" i="26"/>
  <c r="HH225" i="26"/>
  <c r="B131" i="26"/>
  <c r="I207" i="26"/>
  <c r="E207" i="26"/>
  <c r="A133" i="26"/>
  <c r="D147" i="26"/>
  <c r="HG147" i="26" s="1"/>
  <c r="HH147" i="26"/>
  <c r="D171" i="26"/>
  <c r="HG171" i="26" s="1"/>
  <c r="HH171" i="26"/>
  <c r="D150" i="26"/>
  <c r="HG150" i="26" s="1"/>
  <c r="HH150" i="26"/>
  <c r="D155" i="26"/>
  <c r="HG155" i="26" s="1"/>
  <c r="HH155" i="26"/>
  <c r="A115" i="26"/>
  <c r="E202" i="26"/>
  <c r="I202" i="26"/>
  <c r="A117" i="26"/>
  <c r="E114" i="26"/>
  <c r="I114" i="26"/>
  <c r="D88" i="26"/>
  <c r="HG88" i="26" s="1"/>
  <c r="HH88" i="26"/>
  <c r="E32" i="26"/>
  <c r="D58" i="26"/>
  <c r="HG58" i="26" s="1"/>
  <c r="HH59" i="26"/>
  <c r="I59" i="26"/>
  <c r="E59" i="26"/>
  <c r="A128" i="26"/>
  <c r="B130" i="26"/>
  <c r="D61" i="26"/>
  <c r="HG61" i="26" s="1"/>
  <c r="I153" i="26"/>
  <c r="E153" i="26"/>
  <c r="A132" i="26"/>
  <c r="HH207" i="26"/>
  <c r="A106" i="26"/>
  <c r="E147" i="26"/>
  <c r="I147" i="26"/>
  <c r="D226" i="26"/>
  <c r="HG226" i="26" s="1"/>
  <c r="HH226" i="26"/>
  <c r="D175" i="26"/>
  <c r="HG175" i="26" s="1"/>
  <c r="HH175" i="26"/>
  <c r="D101" i="26"/>
  <c r="HG101" i="26" s="1"/>
  <c r="A119" i="26"/>
  <c r="E88" i="26"/>
  <c r="I88" i="26"/>
  <c r="HH32" i="26"/>
  <c r="D32" i="26"/>
  <c r="HG32" i="26" s="1"/>
  <c r="I58" i="26"/>
  <c r="E58" i="26"/>
  <c r="A127" i="26"/>
  <c r="HH58" i="26"/>
  <c r="I61" i="26"/>
  <c r="E61" i="26"/>
  <c r="A131" i="26"/>
  <c r="HH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HH212" i="26"/>
  <c r="D212" i="26"/>
  <c r="HG212" i="26" s="1"/>
  <c r="D142" i="26"/>
  <c r="HG142" i="26" s="1"/>
  <c r="HH142" i="26"/>
  <c r="D184" i="26"/>
  <c r="HG184" i="26" s="1"/>
  <c r="HH184" i="26"/>
  <c r="D34" i="26"/>
  <c r="HG34" i="26" s="1"/>
  <c r="D221" i="26"/>
  <c r="HG221" i="26" s="1"/>
  <c r="HH221" i="26"/>
  <c r="B144" i="26"/>
  <c r="A147" i="26"/>
  <c r="I135" i="26"/>
  <c r="B149" i="26"/>
  <c r="D55" i="26"/>
  <c r="HG55" i="26" s="1"/>
  <c r="D57" i="26"/>
  <c r="HG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HH133" i="26"/>
  <c r="D133" i="26"/>
  <c r="HG133" i="26" s="1"/>
  <c r="I119" i="26"/>
  <c r="E119" i="26"/>
  <c r="A152" i="26"/>
  <c r="HH119" i="26"/>
  <c r="D119" i="26"/>
  <c r="HG119" i="26" s="1"/>
  <c r="A135" i="26"/>
  <c r="E126" i="26"/>
  <c r="I126" i="26"/>
  <c r="A137" i="26"/>
  <c r="E127" i="26"/>
  <c r="I127" i="26"/>
  <c r="HH112" i="26"/>
  <c r="D112" i="26"/>
  <c r="HG112" i="26" s="1"/>
  <c r="HH135" i="26"/>
  <c r="D135" i="26"/>
  <c r="HG135" i="26" s="1"/>
  <c r="HH233" i="26"/>
  <c r="D233" i="26"/>
  <c r="HG233" i="26" s="1"/>
  <c r="D200" i="26"/>
  <c r="HG200" i="26" s="1"/>
  <c r="HH200" i="26"/>
  <c r="D26" i="26"/>
  <c r="HG26" i="26" s="1"/>
  <c r="HH26" i="26"/>
  <c r="D218" i="26"/>
  <c r="HG218" i="26" s="1"/>
  <c r="HH218" i="26"/>
  <c r="D67" i="26"/>
  <c r="HG67" i="26" s="1"/>
  <c r="D125" i="26"/>
  <c r="HG125" i="26" s="1"/>
  <c r="HH125" i="26"/>
  <c r="A164" i="26"/>
  <c r="E121" i="26"/>
  <c r="I121" i="26"/>
  <c r="D143" i="26"/>
  <c r="HG143" i="26" s="1"/>
  <c r="B167" i="26"/>
  <c r="B169" i="26"/>
  <c r="HH250" i="26"/>
  <c r="D190" i="26"/>
  <c r="HG190" i="26" s="1"/>
  <c r="E220" i="26"/>
  <c r="A150" i="26"/>
  <c r="E200" i="26"/>
  <c r="I200" i="26"/>
  <c r="A153" i="26"/>
  <c r="E26" i="26"/>
  <c r="I26" i="26"/>
  <c r="D109" i="26"/>
  <c r="HG109" i="26" s="1"/>
  <c r="HH109" i="26"/>
  <c r="A157" i="26"/>
  <c r="E218" i="26"/>
  <c r="I218" i="26"/>
  <c r="D92" i="26"/>
  <c r="HG92" i="26" s="1"/>
  <c r="HH92" i="26"/>
  <c r="A160" i="26"/>
  <c r="E67" i="26"/>
  <c r="I67" i="26"/>
  <c r="D95" i="26"/>
  <c r="HG95" i="26" s="1"/>
  <c r="HH95" i="26"/>
  <c r="A163" i="26"/>
  <c r="E125" i="26"/>
  <c r="I125" i="26"/>
  <c r="A166" i="26"/>
  <c r="E143" i="26"/>
  <c r="I143" i="26"/>
  <c r="I233" i="26"/>
  <c r="D250" i="26"/>
  <c r="HG250" i="26" s="1"/>
  <c r="I250" i="26"/>
  <c r="I190" i="26"/>
  <c r="E190" i="26"/>
  <c r="A170" i="26"/>
  <c r="HH220" i="26"/>
  <c r="D220" i="26"/>
  <c r="HG220" i="26" s="1"/>
  <c r="HH179" i="26"/>
  <c r="D179" i="26"/>
  <c r="HG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HG217" i="26" s="1"/>
  <c r="D131" i="26"/>
  <c r="HG131" i="26" s="1"/>
  <c r="I217" i="26"/>
  <c r="E217" i="26"/>
  <c r="A181" i="26"/>
  <c r="I131" i="26"/>
  <c r="E131" i="26"/>
  <c r="A187" i="26"/>
  <c r="A172" i="26"/>
  <c r="E234" i="26"/>
  <c r="I234" i="26"/>
  <c r="D113" i="26"/>
  <c r="HG113" i="26" s="1"/>
  <c r="HH113" i="26"/>
  <c r="A175" i="26"/>
  <c r="E236" i="26"/>
  <c r="I236" i="26"/>
  <c r="D230" i="26"/>
  <c r="HG230" i="26" s="1"/>
  <c r="HH230" i="26"/>
  <c r="E247" i="26"/>
  <c r="B181" i="26"/>
  <c r="D96" i="26"/>
  <c r="HG96" i="26" s="1"/>
  <c r="I96" i="26"/>
  <c r="E117" i="26"/>
  <c r="I122" i="26"/>
  <c r="E122" i="26"/>
  <c r="A184" i="26"/>
  <c r="E180" i="26"/>
  <c r="B187" i="26"/>
  <c r="HH163" i="26"/>
  <c r="D163" i="26"/>
  <c r="HG163" i="26" s="1"/>
  <c r="A174" i="26"/>
  <c r="E113" i="26"/>
  <c r="I113" i="26"/>
  <c r="D106" i="26"/>
  <c r="HG106" i="26" s="1"/>
  <c r="A177" i="26"/>
  <c r="E230" i="26"/>
  <c r="I230" i="26"/>
  <c r="HH217" i="26"/>
  <c r="E96" i="26"/>
  <c r="HH117" i="26"/>
  <c r="D117" i="26"/>
  <c r="HG117" i="26" s="1"/>
  <c r="HH180" i="26"/>
  <c r="HH131" i="26"/>
  <c r="I187" i="26"/>
  <c r="E187" i="26"/>
  <c r="A203" i="26"/>
  <c r="D151" i="26"/>
  <c r="HG151" i="26" s="1"/>
  <c r="HH151" i="26"/>
  <c r="D68" i="26"/>
  <c r="HG68" i="26" s="1"/>
  <c r="D145" i="26"/>
  <c r="HG145" i="26" s="1"/>
  <c r="HH145" i="26"/>
  <c r="HH206" i="26"/>
  <c r="D206" i="26"/>
  <c r="HG206" i="26" s="1"/>
  <c r="B203" i="26"/>
  <c r="A191" i="26"/>
  <c r="E151" i="26"/>
  <c r="I151" i="26"/>
  <c r="D157" i="26"/>
  <c r="HG157" i="26" s="1"/>
  <c r="HH157" i="26"/>
  <c r="A195" i="26"/>
  <c r="E68" i="26"/>
  <c r="I68" i="26"/>
  <c r="D123" i="26"/>
  <c r="HG123" i="26" s="1"/>
  <c r="HH123" i="26"/>
  <c r="A198" i="26"/>
  <c r="E145" i="26"/>
  <c r="I145" i="26"/>
  <c r="HH187" i="26"/>
  <c r="A194" i="26"/>
  <c r="E157" i="26"/>
  <c r="I157" i="26"/>
  <c r="A197" i="26"/>
  <c r="E123" i="26"/>
  <c r="I123" i="26"/>
  <c r="HH192" i="26"/>
  <c r="D192" i="26"/>
  <c r="HG192" i="26" s="1"/>
  <c r="B208" i="26"/>
  <c r="D64" i="26"/>
  <c r="HG64" i="26" s="1"/>
  <c r="I64" i="26"/>
  <c r="I159" i="26"/>
  <c r="E159" i="26"/>
  <c r="A216" i="26"/>
  <c r="I188" i="26"/>
  <c r="E188" i="26"/>
  <c r="A218" i="26"/>
  <c r="HH188" i="26"/>
  <c r="D188" i="26"/>
  <c r="HG188" i="26" s="1"/>
  <c r="B207" i="26"/>
  <c r="B210" i="26"/>
  <c r="HH199" i="26"/>
  <c r="D69" i="26"/>
  <c r="HG69" i="26" s="1"/>
  <c r="E64" i="26"/>
  <c r="B216" i="26"/>
  <c r="I69" i="26"/>
  <c r="E69" i="26"/>
  <c r="A212" i="26"/>
  <c r="HH64" i="26"/>
  <c r="I195" i="26"/>
  <c r="E195" i="26"/>
  <c r="A208" i="26"/>
  <c r="E199" i="26"/>
  <c r="HH231" i="26"/>
  <c r="D231" i="26"/>
  <c r="HG231" i="26" s="1"/>
  <c r="B212" i="26"/>
  <c r="HH69" i="26"/>
  <c r="D251" i="26"/>
  <c r="HG251" i="26" s="1"/>
  <c r="I251" i="26"/>
  <c r="I63" i="26"/>
  <c r="E63" i="26"/>
  <c r="A214" i="26"/>
  <c r="B215" i="26"/>
  <c r="D159" i="26"/>
  <c r="HG159" i="26" s="1"/>
  <c r="D223" i="26"/>
  <c r="HG223" i="26" s="1"/>
  <c r="HH223" i="26"/>
  <c r="D183" i="26"/>
  <c r="HG183" i="26" s="1"/>
  <c r="A226" i="26"/>
  <c r="A220" i="26"/>
  <c r="E223" i="26"/>
  <c r="I223" i="26"/>
  <c r="A222" i="26"/>
  <c r="E183" i="26"/>
  <c r="I183" i="26"/>
  <c r="D165" i="26"/>
  <c r="HG165" i="26" s="1"/>
  <c r="E211" i="26"/>
  <c r="I211" i="26"/>
  <c r="D211" i="26"/>
  <c r="HG211" i="26" s="1"/>
  <c r="HH211" i="26"/>
  <c r="B226" i="26"/>
  <c r="HH183" i="26"/>
  <c r="I165" i="26"/>
  <c r="E165" i="26"/>
  <c r="A223" i="26"/>
  <c r="B223" i="26"/>
  <c r="HH165" i="26"/>
  <c r="D193" i="26"/>
  <c r="HG193" i="26" s="1"/>
  <c r="I193" i="26"/>
  <c r="I154" i="26"/>
  <c r="E154" i="26"/>
  <c r="A225" i="26"/>
  <c r="D243" i="26"/>
  <c r="HG243" i="26" s="1"/>
  <c r="E197" i="26"/>
  <c r="I197" i="26"/>
  <c r="D197" i="26"/>
  <c r="HG197" i="26" s="1"/>
  <c r="HH197" i="26"/>
  <c r="B234" i="26"/>
  <c r="I243" i="26"/>
  <c r="E243" i="26"/>
  <c r="A227" i="26"/>
  <c r="B227" i="26"/>
  <c r="I229" i="26"/>
  <c r="E229" i="26"/>
  <c r="A235" i="26"/>
  <c r="HH229" i="26"/>
  <c r="D229" i="26"/>
  <c r="HG229" i="26" s="1"/>
  <c r="I245" i="26"/>
  <c r="E245" i="26"/>
  <c r="A240" i="26"/>
  <c r="D245" i="26"/>
  <c r="HG245" i="26" s="1"/>
  <c r="HH245" i="26"/>
  <c r="B240" i="26"/>
  <c r="A229" i="26"/>
  <c r="E216" i="26"/>
  <c r="I216" i="26"/>
  <c r="A231" i="26"/>
  <c r="E240" i="26"/>
  <c r="I240" i="26"/>
  <c r="D70" i="26"/>
  <c r="HG70" i="26" s="1"/>
  <c r="D235" i="26"/>
  <c r="HG235" i="26" s="1"/>
  <c r="HH204" i="26"/>
  <c r="B235" i="26"/>
  <c r="D246" i="26"/>
  <c r="HG246" i="26" s="1"/>
  <c r="HH248" i="26"/>
  <c r="E239" i="26"/>
  <c r="I246" i="26"/>
  <c r="E246" i="26"/>
  <c r="A236" i="26"/>
  <c r="D248" i="26"/>
  <c r="HG248" i="26" s="1"/>
  <c r="I248" i="26"/>
  <c r="E248" i="26"/>
  <c r="A238" i="26"/>
  <c r="HH215" i="26"/>
  <c r="HH65" i="26"/>
  <c r="HH241" i="26"/>
  <c r="D241" i="26"/>
  <c r="HG241" i="26" s="1"/>
  <c r="HG65" i="26"/>
  <c r="I65" i="26"/>
  <c r="I244" i="26"/>
  <c r="E244" i="26"/>
  <c r="A244" i="26"/>
  <c r="B245" i="26"/>
  <c r="D185" i="26"/>
  <c r="HG185" i="26" s="1"/>
  <c r="HH185" i="26"/>
  <c r="D164" i="26"/>
  <c r="HG164" i="26" s="1"/>
  <c r="HH164" i="26"/>
  <c r="A246" i="26"/>
  <c r="E164" i="26"/>
  <c r="I164" i="26"/>
  <c r="HH194" i="26"/>
  <c r="A251" i="26"/>
  <c r="HH249" i="26"/>
  <c r="E249" i="26"/>
  <c r="I249" i="26"/>
  <c r="D249" i="26"/>
  <c r="HG249" i="26" s="1"/>
  <c r="B251" i="26"/>
  <c r="A249" i="26"/>
  <c r="E196" i="26"/>
  <c r="I196" i="26"/>
  <c r="D201" i="26"/>
  <c r="HG201" i="26" s="1"/>
  <c r="HH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HH167" i="24"/>
  <c r="E167" i="24"/>
  <c r="F66" i="24"/>
  <c r="F9" i="24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N3543" i="6" l="1"/>
  <c r="FN3540" i="6"/>
  <c r="FN3542" i="6"/>
  <c r="FN3541" i="6"/>
  <c r="FN3539" i="6"/>
  <c r="FN3538" i="6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38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27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89" i="28"/>
  <c r="E81" i="28"/>
  <c r="E57" i="28"/>
  <c r="E37" i="28"/>
  <c r="E118" i="28"/>
  <c r="E51" i="28"/>
  <c r="E191" i="28"/>
  <c r="E148" i="28"/>
  <c r="E121" i="28"/>
  <c r="E177" i="28"/>
  <c r="E45" i="28"/>
  <c r="E111" i="28"/>
  <c r="E126" i="28"/>
  <c r="E75" i="28"/>
  <c r="E13" i="28"/>
  <c r="E52" i="28"/>
  <c r="E54" i="28"/>
  <c r="E80" i="28"/>
  <c r="E64" i="28"/>
  <c r="E139" i="28"/>
  <c r="E253" i="28"/>
  <c r="E137" i="28"/>
  <c r="E248" i="28"/>
  <c r="E243" i="28"/>
  <c r="E154" i="28"/>
  <c r="E232" i="28"/>
  <c r="E147" i="28"/>
  <c r="E186" i="28"/>
  <c r="E140" i="28"/>
  <c r="E107" i="28"/>
  <c r="E102" i="28"/>
  <c r="E242" i="28"/>
  <c r="E135" i="28"/>
  <c r="E241" i="28"/>
  <c r="E94" i="28"/>
  <c r="E187" i="28"/>
  <c r="E188" i="28"/>
  <c r="E119" i="28"/>
  <c r="E63" i="28"/>
  <c r="E23" i="28"/>
  <c r="E43" i="28"/>
  <c r="E48" i="28"/>
  <c r="E189" i="28"/>
  <c r="E252" i="28"/>
  <c r="E113" i="28"/>
  <c r="E224" i="28"/>
  <c r="E15" i="28"/>
  <c r="E221" i="28"/>
  <c r="E82" i="28"/>
  <c r="E236" i="28"/>
  <c r="E116" i="28"/>
  <c r="E161" i="28"/>
  <c r="E59" i="28"/>
  <c r="E114" i="28"/>
  <c r="E62" i="28"/>
  <c r="E8" i="28"/>
  <c r="E184" i="28"/>
  <c r="E167" i="28"/>
  <c r="E112" i="28"/>
  <c r="E215" i="28"/>
  <c r="E68" i="28"/>
  <c r="E220" i="28"/>
  <c r="E10" i="28"/>
  <c r="E160" i="28"/>
  <c r="E34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1" i="28"/>
  <c r="E101" i="28"/>
  <c r="E240" i="28"/>
  <c r="E156" i="28"/>
  <c r="E39" i="28"/>
  <c r="E25" i="28"/>
  <c r="E99" i="28"/>
  <c r="E92" i="28"/>
  <c r="E100" i="28"/>
  <c r="E30" i="28"/>
  <c r="E131" i="28"/>
  <c r="E40" i="28"/>
  <c r="E28" i="28"/>
  <c r="E204" i="28"/>
  <c r="E125" i="28"/>
  <c r="E194" i="28"/>
  <c r="E222" i="28"/>
  <c r="E193" i="28"/>
  <c r="E93" i="28"/>
  <c r="E61" i="28"/>
  <c r="E130" i="28"/>
  <c r="E110" i="28"/>
  <c r="E153" i="28"/>
  <c r="E76" i="28"/>
  <c r="E201" i="28"/>
  <c r="E144" i="28"/>
  <c r="E129" i="28"/>
  <c r="E19" i="28"/>
  <c r="E152" i="28"/>
  <c r="E26" i="28"/>
  <c r="E49" i="28"/>
  <c r="E17" i="28"/>
  <c r="E79" i="28"/>
  <c r="E85" i="28"/>
  <c r="E199" i="28"/>
  <c r="E120" i="28"/>
  <c r="E47" i="28"/>
  <c r="E251" i="28"/>
  <c r="E142" i="28"/>
  <c r="E205" i="28"/>
  <c r="E234" i="28"/>
  <c r="E254" i="28"/>
  <c r="E60" i="28"/>
  <c r="E56" i="28"/>
  <c r="E58" i="28"/>
  <c r="E124" i="28"/>
  <c r="E127" i="28"/>
  <c r="E9" i="28"/>
  <c r="E195" i="28"/>
  <c r="E168" i="28"/>
  <c r="E206" i="28"/>
  <c r="E166" i="28"/>
  <c r="E196" i="28"/>
  <c r="E46" i="28"/>
  <c r="E72" i="28"/>
  <c r="E96" i="28"/>
  <c r="E16" i="28"/>
  <c r="E181" i="28"/>
  <c r="E44" i="28"/>
  <c r="E250" i="28"/>
  <c r="E36" i="28"/>
  <c r="E138" i="28"/>
  <c r="E192" i="28"/>
  <c r="E33" i="28"/>
  <c r="E86" i="28"/>
  <c r="E53" i="28"/>
  <c r="E69" i="28"/>
  <c r="E78" i="28"/>
  <c r="E67" i="28"/>
  <c r="E42" i="28"/>
  <c r="E22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87" i="28"/>
  <c r="E155" i="28"/>
  <c r="E104" i="28"/>
  <c r="E71" i="28"/>
  <c r="E136" i="28"/>
  <c r="E173" i="28"/>
  <c r="E203" i="28"/>
  <c r="E212" i="28"/>
  <c r="E31" i="28"/>
  <c r="E103" i="28"/>
  <c r="E190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64" i="28"/>
  <c r="I57" i="28"/>
  <c r="H99" i="28"/>
  <c r="G168" i="28"/>
  <c r="G180" i="28"/>
  <c r="G96" i="28"/>
  <c r="G30" i="28"/>
  <c r="K33" i="28"/>
  <c r="G60" i="28"/>
  <c r="G27" i="28"/>
  <c r="K26" i="28"/>
  <c r="G41" i="28"/>
  <c r="G126" i="28"/>
  <c r="G61" i="28"/>
  <c r="G166" i="28"/>
  <c r="K79" i="28"/>
  <c r="K254" i="28"/>
  <c r="G145" i="28"/>
  <c r="K47" i="28"/>
  <c r="G231" i="28"/>
  <c r="G245" i="28"/>
  <c r="J45" i="28"/>
  <c r="G13" i="28"/>
  <c r="K49" i="28"/>
  <c r="K17" i="28"/>
  <c r="K252" i="28"/>
  <c r="F146" i="28"/>
  <c r="G90" i="28"/>
  <c r="G103" i="28"/>
  <c r="K187" i="28"/>
  <c r="K57" i="28"/>
  <c r="K139" i="28"/>
  <c r="G254" i="28"/>
  <c r="G16" i="28"/>
  <c r="K171" i="28"/>
  <c r="K60" i="28"/>
  <c r="K58" i="28"/>
  <c r="K127" i="28"/>
  <c r="G52" i="28"/>
  <c r="G80" i="28"/>
  <c r="G186" i="28"/>
  <c r="G75" i="28"/>
  <c r="G206" i="28"/>
  <c r="G62" i="28"/>
  <c r="K56" i="28"/>
  <c r="K80" i="28"/>
  <c r="G58" i="28"/>
  <c r="G87" i="28"/>
  <c r="G137" i="28"/>
  <c r="K45" i="28"/>
  <c r="K85" i="28"/>
  <c r="K199" i="28"/>
  <c r="K107" i="28"/>
  <c r="G47" i="28"/>
  <c r="G251" i="28"/>
  <c r="G142" i="28"/>
  <c r="G205" i="28"/>
  <c r="K74" i="28"/>
  <c r="G240" i="28"/>
  <c r="G152" i="28"/>
  <c r="G26" i="28"/>
  <c r="G49" i="28"/>
  <c r="G17" i="28"/>
  <c r="G79" i="28"/>
  <c r="G85" i="28"/>
  <c r="G199" i="28"/>
  <c r="K120" i="28"/>
  <c r="G149" i="28"/>
  <c r="G197" i="28"/>
  <c r="G83" i="28"/>
  <c r="G111" i="28"/>
  <c r="G174" i="28"/>
  <c r="K186" i="28"/>
  <c r="K61" i="28"/>
  <c r="K103" i="28"/>
  <c r="K140" i="28"/>
  <c r="K27" i="28"/>
  <c r="K34" i="28"/>
  <c r="K131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52" i="28"/>
  <c r="L30" i="28"/>
  <c r="L16" i="28"/>
  <c r="G73" i="28"/>
  <c r="K167" i="28"/>
  <c r="K153" i="28"/>
  <c r="K169" i="28"/>
  <c r="G159" i="28"/>
  <c r="G106" i="28"/>
  <c r="K21" i="28"/>
  <c r="K215" i="28"/>
  <c r="L254" i="28"/>
  <c r="L60" i="28"/>
  <c r="L56" i="28"/>
  <c r="L17" i="28"/>
  <c r="H243" i="28"/>
  <c r="L33" i="28"/>
  <c r="L86" i="28"/>
  <c r="L53" i="28"/>
  <c r="L69" i="28"/>
  <c r="H248" i="28"/>
  <c r="H186" i="28"/>
  <c r="H61" i="28"/>
  <c r="H103" i="28"/>
  <c r="L127" i="28"/>
  <c r="L120" i="28"/>
  <c r="K55" i="28"/>
  <c r="K110" i="28"/>
  <c r="G165" i="28"/>
  <c r="G105" i="28"/>
  <c r="G104" i="28"/>
  <c r="G167" i="28"/>
  <c r="G185" i="28"/>
  <c r="G227" i="28"/>
  <c r="I33" i="28"/>
  <c r="I86" i="28"/>
  <c r="I53" i="28"/>
  <c r="I69" i="28"/>
  <c r="I80" i="28"/>
  <c r="K152" i="28"/>
  <c r="G181" i="28"/>
  <c r="K81" i="28"/>
  <c r="G38" i="28"/>
  <c r="K19" i="28"/>
  <c r="K142" i="28"/>
  <c r="G19" i="28"/>
  <c r="K52" i="28"/>
  <c r="K138" i="28"/>
  <c r="G54" i="28"/>
  <c r="K9" i="28"/>
  <c r="K121" i="28"/>
  <c r="K113" i="28"/>
  <c r="G64" i="28"/>
  <c r="G139" i="28"/>
  <c r="G252" i="28"/>
  <c r="K246" i="28"/>
  <c r="K244" i="28"/>
  <c r="K135" i="28"/>
  <c r="K241" i="28"/>
  <c r="K174" i="28"/>
  <c r="K11" i="28"/>
  <c r="K188" i="28"/>
  <c r="K119" i="28"/>
  <c r="K63" i="28"/>
  <c r="K23" i="28"/>
  <c r="K43" i="28"/>
  <c r="K48" i="28"/>
  <c r="K189" i="28"/>
  <c r="K253" i="28"/>
  <c r="K102" i="28"/>
  <c r="K242" i="28"/>
  <c r="G135" i="28"/>
  <c r="G192" i="28"/>
  <c r="G33" i="28"/>
  <c r="G86" i="28"/>
  <c r="G53" i="28"/>
  <c r="G69" i="28"/>
  <c r="G78" i="28"/>
  <c r="G67" i="28"/>
  <c r="G42" i="28"/>
  <c r="G22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86" i="28"/>
  <c r="H247" i="28"/>
  <c r="H232" i="28"/>
  <c r="H90" i="28"/>
  <c r="K141" i="28"/>
  <c r="K182" i="28"/>
  <c r="K200" i="28"/>
  <c r="G225" i="28"/>
  <c r="G11" i="28"/>
  <c r="L103" i="28"/>
  <c r="T103" i="28" s="1"/>
  <c r="H89" i="28"/>
  <c r="L246" i="28"/>
  <c r="G221" i="28"/>
  <c r="G82" i="28"/>
  <c r="K194" i="28"/>
  <c r="G172" i="28"/>
  <c r="K176" i="28"/>
  <c r="K116" i="28"/>
  <c r="G108" i="28"/>
  <c r="H33" i="28"/>
  <c r="H86" i="28"/>
  <c r="H53" i="28"/>
  <c r="H69" i="28"/>
  <c r="L54" i="28"/>
  <c r="L101" i="28"/>
  <c r="H126" i="28"/>
  <c r="H75" i="28"/>
  <c r="H13" i="28"/>
  <c r="H52" i="28"/>
  <c r="L19" i="28"/>
  <c r="L152" i="28"/>
  <c r="L26" i="28"/>
  <c r="L49" i="28"/>
  <c r="H51" i="28"/>
  <c r="L47" i="28"/>
  <c r="K159" i="28"/>
  <c r="G236" i="28"/>
  <c r="G215" i="28"/>
  <c r="G91" i="28"/>
  <c r="K70" i="28"/>
  <c r="K145" i="28"/>
  <c r="K216" i="28"/>
  <c r="K151" i="28"/>
  <c r="I126" i="28"/>
  <c r="I75" i="28"/>
  <c r="I13" i="28"/>
  <c r="I52" i="28"/>
  <c r="I41" i="28"/>
  <c r="G55" i="28"/>
  <c r="G122" i="28"/>
  <c r="G32" i="28"/>
  <c r="K25" i="28"/>
  <c r="G18" i="28"/>
  <c r="I90" i="28"/>
  <c r="I89" i="28"/>
  <c r="I81" i="28"/>
  <c r="K105" i="28"/>
  <c r="K76" i="28"/>
  <c r="F252" i="28"/>
  <c r="F57" i="28"/>
  <c r="N57" i="28" s="1"/>
  <c r="F149" i="28"/>
  <c r="K214" i="28"/>
  <c r="J19" i="28"/>
  <c r="J96" i="28"/>
  <c r="J90" i="28"/>
  <c r="J186" i="28"/>
  <c r="J152" i="28"/>
  <c r="J30" i="28"/>
  <c r="J89" i="28"/>
  <c r="J61" i="28"/>
  <c r="J26" i="28"/>
  <c r="J38" i="28"/>
  <c r="J81" i="28"/>
  <c r="J103" i="28"/>
  <c r="J49" i="28"/>
  <c r="J16" i="28"/>
  <c r="J57" i="28"/>
  <c r="G203" i="28"/>
  <c r="G214" i="28"/>
  <c r="K91" i="28"/>
  <c r="G228" i="28"/>
  <c r="I42" i="28"/>
  <c r="I131" i="28"/>
  <c r="I194" i="28"/>
  <c r="I124" i="28"/>
  <c r="I37" i="28"/>
  <c r="L64" i="28"/>
  <c r="L244" i="28"/>
  <c r="H82" i="28"/>
  <c r="L48" i="28"/>
  <c r="H252" i="28"/>
  <c r="H83" i="28"/>
  <c r="L28" i="28"/>
  <c r="L58" i="28"/>
  <c r="H17" i="28"/>
  <c r="H79" i="28"/>
  <c r="H85" i="28"/>
  <c r="H199" i="28"/>
  <c r="L107" i="28"/>
  <c r="L250" i="28"/>
  <c r="H135" i="28"/>
  <c r="L8" i="28"/>
  <c r="L162" i="28"/>
  <c r="H145" i="28"/>
  <c r="L37" i="28"/>
  <c r="L118" i="28"/>
  <c r="H48" i="28"/>
  <c r="H195" i="28"/>
  <c r="H168" i="28"/>
  <c r="L121" i="28"/>
  <c r="K90" i="28"/>
  <c r="G34" i="28"/>
  <c r="J148" i="28"/>
  <c r="G140" i="28"/>
  <c r="K37" i="28"/>
  <c r="K89" i="28"/>
  <c r="K251" i="28"/>
  <c r="K75" i="28"/>
  <c r="K54" i="28"/>
  <c r="G124" i="28"/>
  <c r="G190" i="28"/>
  <c r="G248" i="28"/>
  <c r="K51" i="28"/>
  <c r="K191" i="28"/>
  <c r="G148" i="28"/>
  <c r="G121" i="28"/>
  <c r="G177" i="28"/>
  <c r="G171" i="28"/>
  <c r="K111" i="28"/>
  <c r="G223" i="28"/>
  <c r="G239" i="28"/>
  <c r="G89" i="28"/>
  <c r="G81" i="28"/>
  <c r="G57" i="28"/>
  <c r="G37" i="28"/>
  <c r="G118" i="28"/>
  <c r="G51" i="28"/>
  <c r="G191" i="28"/>
  <c r="G107" i="28"/>
  <c r="G246" i="28"/>
  <c r="G244" i="28"/>
  <c r="F171" i="28"/>
  <c r="K155" i="28"/>
  <c r="K96" i="28"/>
  <c r="K30" i="28"/>
  <c r="K38" i="28"/>
  <c r="K16" i="28"/>
  <c r="K62" i="28"/>
  <c r="K41" i="28"/>
  <c r="K87" i="28"/>
  <c r="K190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24" i="28"/>
  <c r="L205" i="28"/>
  <c r="L61" i="28"/>
  <c r="K179" i="28"/>
  <c r="G238" i="28"/>
  <c r="G150" i="28"/>
  <c r="K157" i="28"/>
  <c r="K224" i="28"/>
  <c r="K249" i="28"/>
  <c r="H49" i="28"/>
  <c r="L38" i="28"/>
  <c r="G224" i="28"/>
  <c r="K239" i="28"/>
  <c r="G109" i="28"/>
  <c r="K240" i="28"/>
  <c r="K130" i="28"/>
  <c r="G216" i="28"/>
  <c r="G175" i="28"/>
  <c r="G133" i="28"/>
  <c r="L126" i="28"/>
  <c r="L75" i="28"/>
  <c r="L13" i="28"/>
  <c r="L52" i="28"/>
  <c r="L67" i="28"/>
  <c r="L40" i="28"/>
  <c r="L187" i="28"/>
  <c r="L188" i="28"/>
  <c r="L119" i="28"/>
  <c r="L63" i="28"/>
  <c r="H96" i="28"/>
  <c r="H30" i="28"/>
  <c r="H38" i="28"/>
  <c r="H16" i="28"/>
  <c r="L195" i="28"/>
  <c r="K165" i="28"/>
  <c r="G183" i="28"/>
  <c r="K32" i="28"/>
  <c r="G153" i="28"/>
  <c r="K18" i="28"/>
  <c r="G200" i="28"/>
  <c r="G156" i="28"/>
  <c r="G110" i="28"/>
  <c r="G76" i="28"/>
  <c r="I187" i="28"/>
  <c r="I188" i="28"/>
  <c r="I119" i="28"/>
  <c r="I63" i="28"/>
  <c r="I64" i="28"/>
  <c r="K109" i="28"/>
  <c r="K39" i="28"/>
  <c r="F227" i="28"/>
  <c r="G194" i="28"/>
  <c r="I140" i="28"/>
  <c r="I186" i="28"/>
  <c r="I61" i="28"/>
  <c r="I103" i="28"/>
  <c r="G116" i="28"/>
  <c r="G99" i="28"/>
  <c r="J168" i="28"/>
  <c r="J140" i="28"/>
  <c r="J47" i="28"/>
  <c r="K24" i="28"/>
  <c r="F19" i="28"/>
  <c r="F96" i="28"/>
  <c r="F90" i="28"/>
  <c r="F186" i="28"/>
  <c r="F152" i="28"/>
  <c r="F30" i="28"/>
  <c r="F89" i="28"/>
  <c r="F61" i="28"/>
  <c r="F26" i="28"/>
  <c r="F38" i="28"/>
  <c r="F81" i="28"/>
  <c r="F103" i="28"/>
  <c r="F49" i="28"/>
  <c r="F16" i="28"/>
  <c r="F58" i="28"/>
  <c r="K173" i="28"/>
  <c r="K68" i="28"/>
  <c r="G233" i="28"/>
  <c r="K222" i="28"/>
  <c r="I79" i="28"/>
  <c r="I43" i="28"/>
  <c r="I34" i="28"/>
  <c r="I17" i="28"/>
  <c r="I23" i="28"/>
  <c r="L206" i="28"/>
  <c r="H154" i="28"/>
  <c r="L78" i="28"/>
  <c r="L131" i="28"/>
  <c r="L148" i="28"/>
  <c r="L142" i="28"/>
  <c r="H221" i="28"/>
  <c r="H58" i="28"/>
  <c r="H62" i="28"/>
  <c r="H41" i="28"/>
  <c r="H87" i="28"/>
  <c r="L190" i="28"/>
  <c r="L44" i="28"/>
  <c r="H242" i="28"/>
  <c r="H45" i="28"/>
  <c r="L141" i="28"/>
  <c r="H235" i="28"/>
  <c r="H21" i="28"/>
  <c r="L27" i="28"/>
  <c r="L34" i="28"/>
  <c r="L22" i="28"/>
  <c r="L146" i="28"/>
  <c r="K126" i="28"/>
  <c r="K118" i="28"/>
  <c r="G131" i="28"/>
  <c r="G56" i="28"/>
  <c r="K13" i="28"/>
  <c r="K124" i="28"/>
  <c r="G127" i="28"/>
  <c r="K195" i="28"/>
  <c r="K177" i="28"/>
  <c r="G9" i="28"/>
  <c r="G195" i="28"/>
  <c r="K149" i="28"/>
  <c r="K197" i="28"/>
  <c r="K83" i="28"/>
  <c r="G138" i="28"/>
  <c r="K192" i="28"/>
  <c r="K73" i="28"/>
  <c r="K86" i="28"/>
  <c r="K53" i="28"/>
  <c r="K69" i="28"/>
  <c r="K78" i="28"/>
  <c r="K67" i="28"/>
  <c r="K42" i="28"/>
  <c r="K22" i="28"/>
  <c r="K146" i="28"/>
  <c r="K44" i="28"/>
  <c r="K250" i="28"/>
  <c r="K36" i="28"/>
  <c r="K196" i="28"/>
  <c r="K225" i="28"/>
  <c r="G187" i="28"/>
  <c r="G188" i="28"/>
  <c r="G119" i="28"/>
  <c r="G63" i="28"/>
  <c r="G23" i="28"/>
  <c r="G43" i="28"/>
  <c r="G48" i="28"/>
  <c r="G189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26" i="28"/>
  <c r="G21" i="28"/>
  <c r="H81" i="28"/>
  <c r="G28" i="28"/>
  <c r="G115" i="28"/>
  <c r="H63" i="28"/>
  <c r="H60" i="28"/>
  <c r="L89" i="28"/>
  <c r="G151" i="28"/>
  <c r="K221" i="28"/>
  <c r="I51" i="28"/>
  <c r="I62" i="28"/>
  <c r="K112" i="28"/>
  <c r="G35" i="28"/>
  <c r="I96" i="28"/>
  <c r="I38" i="28"/>
  <c r="G50" i="28"/>
  <c r="F83" i="28"/>
  <c r="J177" i="28"/>
  <c r="F126" i="28"/>
  <c r="F254" i="28"/>
  <c r="F75" i="28"/>
  <c r="F60" i="28"/>
  <c r="F13" i="28"/>
  <c r="F56" i="28"/>
  <c r="F52" i="28"/>
  <c r="K163" i="28"/>
  <c r="G163" i="28"/>
  <c r="I85" i="28"/>
  <c r="I105" i="28"/>
  <c r="I118" i="28"/>
  <c r="L251" i="28"/>
  <c r="L43" i="28"/>
  <c r="L166" i="28"/>
  <c r="H57" i="28"/>
  <c r="H27" i="28"/>
  <c r="H9" i="28"/>
  <c r="H121" i="28"/>
  <c r="H46" i="28"/>
  <c r="L249" i="28"/>
  <c r="L41" i="28"/>
  <c r="L189" i="28"/>
  <c r="L137" i="28"/>
  <c r="L248" i="28"/>
  <c r="L83" i="28"/>
  <c r="H196" i="28"/>
  <c r="L95" i="28"/>
  <c r="H223" i="28"/>
  <c r="H236" i="28"/>
  <c r="H78" i="28"/>
  <c r="H67" i="28"/>
  <c r="H42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2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139" i="28"/>
  <c r="J9" i="28"/>
  <c r="J64" i="28"/>
  <c r="J127" i="28"/>
  <c r="J80" i="28"/>
  <c r="J124" i="28"/>
  <c r="J54" i="28"/>
  <c r="J171" i="28"/>
  <c r="J246" i="28"/>
  <c r="F205" i="28"/>
  <c r="F251" i="28"/>
  <c r="F196" i="28"/>
  <c r="F206" i="28"/>
  <c r="F195" i="28"/>
  <c r="F139" i="28"/>
  <c r="F9" i="28"/>
  <c r="F64" i="28"/>
  <c r="F127" i="28"/>
  <c r="F80" i="28"/>
  <c r="F124" i="28"/>
  <c r="F54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7" i="28"/>
  <c r="H149" i="28"/>
  <c r="H56" i="28"/>
  <c r="L81" i="28"/>
  <c r="G112" i="28"/>
  <c r="K237" i="28"/>
  <c r="I254" i="28"/>
  <c r="I87" i="28"/>
  <c r="G125" i="28"/>
  <c r="G173" i="28"/>
  <c r="I152" i="28"/>
  <c r="I49" i="28"/>
  <c r="J58" i="28"/>
  <c r="F120" i="28"/>
  <c r="J33" i="28"/>
  <c r="J187" i="28"/>
  <c r="J86" i="28"/>
  <c r="J188" i="28"/>
  <c r="J53" i="28"/>
  <c r="J119" i="28"/>
  <c r="J69" i="28"/>
  <c r="J63" i="28"/>
  <c r="G226" i="28"/>
  <c r="K50" i="28"/>
  <c r="I67" i="28"/>
  <c r="I127" i="28"/>
  <c r="L62" i="28"/>
  <c r="L156" i="28"/>
  <c r="L139" i="28"/>
  <c r="L171" i="28"/>
  <c r="L140" i="28"/>
  <c r="H118" i="28"/>
  <c r="H191" i="28"/>
  <c r="H177" i="28"/>
  <c r="H12" i="28"/>
  <c r="H215" i="28"/>
  <c r="L85" i="28"/>
  <c r="H253" i="28"/>
  <c r="H246" i="28"/>
  <c r="H244" i="28"/>
  <c r="L243" i="28"/>
  <c r="L247" i="28"/>
  <c r="H147" i="28"/>
  <c r="L200" i="28"/>
  <c r="L165" i="28"/>
  <c r="H54" i="28"/>
  <c r="H80" i="28"/>
  <c r="H64" i="28"/>
  <c r="H190" i="28"/>
  <c r="P190" i="28" s="1"/>
  <c r="L253" i="28"/>
  <c r="H44" i="28"/>
  <c r="H251" i="28"/>
  <c r="L135" i="28"/>
  <c r="L88" i="28"/>
  <c r="L179" i="28"/>
  <c r="H225" i="28"/>
  <c r="L71" i="28"/>
  <c r="G161" i="28"/>
  <c r="I190" i="28"/>
  <c r="I68" i="28"/>
  <c r="I139" i="28"/>
  <c r="I232" i="28"/>
  <c r="I15" i="28"/>
  <c r="I221" i="28"/>
  <c r="I82" i="28"/>
  <c r="I216" i="28"/>
  <c r="L39" i="28"/>
  <c r="I173" i="28"/>
  <c r="J243" i="28"/>
  <c r="J137" i="28"/>
  <c r="J36" i="28"/>
  <c r="J44" i="28"/>
  <c r="J191" i="28"/>
  <c r="J199" i="28"/>
  <c r="J51" i="28"/>
  <c r="J85" i="28"/>
  <c r="J118" i="28"/>
  <c r="J79" i="28"/>
  <c r="J37" i="28"/>
  <c r="J17" i="28"/>
  <c r="J83" i="28"/>
  <c r="J149" i="28"/>
  <c r="F45" i="28"/>
  <c r="F121" i="28"/>
  <c r="F243" i="28"/>
  <c r="F137" i="28"/>
  <c r="F191" i="28"/>
  <c r="F199" i="28"/>
  <c r="F51" i="28"/>
  <c r="F85" i="28"/>
  <c r="F118" i="28"/>
  <c r="F79" i="28"/>
  <c r="F37" i="28"/>
  <c r="F17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22" i="28"/>
  <c r="K40" i="28"/>
  <c r="G229" i="28"/>
  <c r="G157" i="28"/>
  <c r="K227" i="28"/>
  <c r="H188" i="28"/>
  <c r="H15" i="28"/>
  <c r="L42" i="28"/>
  <c r="L57" i="28"/>
  <c r="K133" i="28"/>
  <c r="K82" i="28"/>
  <c r="I60" i="28"/>
  <c r="K71" i="28"/>
  <c r="K136" i="28"/>
  <c r="K175" i="28"/>
  <c r="I30" i="28"/>
  <c r="I16" i="28"/>
  <c r="J253" i="28"/>
  <c r="F148" i="28"/>
  <c r="F33" i="28"/>
  <c r="F187" i="28"/>
  <c r="F86" i="28"/>
  <c r="F188" i="28"/>
  <c r="F53" i="28"/>
  <c r="F119" i="28"/>
  <c r="F69" i="28"/>
  <c r="F63" i="28"/>
  <c r="K233" i="28"/>
  <c r="G68" i="28"/>
  <c r="I54" i="28"/>
  <c r="I27" i="28"/>
  <c r="L80" i="28"/>
  <c r="L204" i="28"/>
  <c r="H189" i="28"/>
  <c r="L240" i="28"/>
  <c r="H140" i="28"/>
  <c r="H34" i="28"/>
  <c r="L181" i="28"/>
  <c r="L36" i="28"/>
  <c r="L184" i="28"/>
  <c r="L153" i="28"/>
  <c r="L87" i="28"/>
  <c r="L252" i="28"/>
  <c r="H206" i="28"/>
  <c r="L177" i="28"/>
  <c r="H171" i="28"/>
  <c r="L154" i="28"/>
  <c r="L150" i="28"/>
  <c r="L172" i="28"/>
  <c r="K99" i="28"/>
  <c r="H23" i="28"/>
  <c r="H43" i="28"/>
  <c r="L9" i="28"/>
  <c r="L191" i="28"/>
  <c r="H107" i="28"/>
  <c r="H47" i="28"/>
  <c r="L242" i="28"/>
  <c r="H138" i="28"/>
  <c r="L111" i="28"/>
  <c r="H72" i="28"/>
  <c r="L104" i="28"/>
  <c r="L55" i="28"/>
  <c r="K180" i="28"/>
  <c r="I191" i="28"/>
  <c r="I48" i="28"/>
  <c r="I189" i="28"/>
  <c r="I72" i="28"/>
  <c r="I225" i="28"/>
  <c r="I70" i="28"/>
  <c r="I159" i="28"/>
  <c r="L112" i="28"/>
  <c r="L125" i="28"/>
  <c r="K161" i="28"/>
  <c r="J166" i="28"/>
  <c r="J227" i="28"/>
  <c r="J242" i="28"/>
  <c r="J107" i="28"/>
  <c r="J189" i="28"/>
  <c r="J22" i="28"/>
  <c r="J48" i="28"/>
  <c r="J42" i="28"/>
  <c r="J43" i="28"/>
  <c r="J67" i="28"/>
  <c r="J23" i="28"/>
  <c r="J78" i="28"/>
  <c r="J244" i="28"/>
  <c r="J252" i="28"/>
  <c r="F142" i="28"/>
  <c r="F47" i="28"/>
  <c r="F166" i="28"/>
  <c r="F168" i="28"/>
  <c r="F189" i="28"/>
  <c r="F22" i="28"/>
  <c r="F48" i="28"/>
  <c r="F42" i="28"/>
  <c r="F43" i="28"/>
  <c r="F67" i="28"/>
  <c r="F23" i="28"/>
  <c r="F78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119" i="28"/>
  <c r="H254" i="28"/>
  <c r="L90" i="28"/>
  <c r="H146" i="28"/>
  <c r="G25" i="28"/>
  <c r="K236" i="28"/>
  <c r="I56" i="28"/>
  <c r="G176" i="28"/>
  <c r="K106" i="28"/>
  <c r="I19" i="28"/>
  <c r="I26" i="28"/>
  <c r="K226" i="28"/>
  <c r="J121" i="28"/>
  <c r="F246" i="28"/>
  <c r="J126" i="28"/>
  <c r="J254" i="28"/>
  <c r="J75" i="28"/>
  <c r="J60" i="28"/>
  <c r="J13" i="28"/>
  <c r="J56" i="28"/>
  <c r="J52" i="28"/>
  <c r="J251" i="28"/>
  <c r="G24" i="28"/>
  <c r="I84" i="28"/>
  <c r="I78" i="28"/>
  <c r="I58" i="28"/>
  <c r="H197" i="28"/>
  <c r="L23" i="28"/>
  <c r="H137" i="28"/>
  <c r="H216" i="28"/>
  <c r="H37" i="28"/>
  <c r="L51" i="28"/>
  <c r="H102" i="28"/>
  <c r="L138" i="28"/>
  <c r="L167" i="28"/>
  <c r="L79" i="28"/>
  <c r="H139" i="28"/>
  <c r="L149" i="28"/>
  <c r="L197" i="28"/>
  <c r="H166" i="28"/>
  <c r="L45" i="28"/>
  <c r="L74" i="28"/>
  <c r="L174" i="28"/>
  <c r="H237" i="28"/>
  <c r="G222" i="28"/>
  <c r="H124" i="28"/>
  <c r="H127" i="28"/>
  <c r="H131" i="28"/>
  <c r="H181" i="28"/>
  <c r="H148" i="28"/>
  <c r="L102" i="28"/>
  <c r="H36" i="28"/>
  <c r="H205" i="28"/>
  <c r="L46" i="28"/>
  <c r="L155" i="28"/>
  <c r="L239" i="28"/>
  <c r="H159" i="28"/>
  <c r="L50" i="28"/>
  <c r="I151" i="28"/>
  <c r="I9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90" i="28"/>
  <c r="J131" i="28"/>
  <c r="J87" i="28"/>
  <c r="J34" i="28"/>
  <c r="J41" i="28"/>
  <c r="J27" i="28"/>
  <c r="J62" i="28"/>
  <c r="J247" i="28"/>
  <c r="J197" i="28"/>
  <c r="J146" i="28"/>
  <c r="F177" i="28"/>
  <c r="F154" i="28"/>
  <c r="F248" i="28"/>
  <c r="F253" i="28"/>
  <c r="F190" i="28"/>
  <c r="F131" i="28"/>
  <c r="F87" i="28"/>
  <c r="F34" i="28"/>
  <c r="F41" i="28"/>
  <c r="F27" i="28"/>
  <c r="F62" i="28"/>
  <c r="F140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HJ8" i="26" s="1"/>
  <c r="G31" i="26"/>
  <c r="HJ31" i="26" s="1"/>
  <c r="G139" i="26"/>
  <c r="HJ139" i="26" s="1"/>
  <c r="G203" i="26"/>
  <c r="HJ203" i="26" s="1"/>
  <c r="G49" i="26"/>
  <c r="HJ49" i="26" s="1"/>
  <c r="G129" i="26"/>
  <c r="HJ129" i="26" s="1"/>
  <c r="G103" i="26"/>
  <c r="HJ103" i="26" s="1"/>
  <c r="G210" i="26"/>
  <c r="HJ210" i="26" s="1"/>
  <c r="G215" i="26"/>
  <c r="HJ215" i="26" s="1"/>
  <c r="G161" i="26"/>
  <c r="HJ161" i="26" s="1"/>
  <c r="G218" i="26"/>
  <c r="HJ218" i="26" s="1"/>
  <c r="G17" i="26"/>
  <c r="HJ17" i="26" s="1"/>
  <c r="G82" i="26"/>
  <c r="HJ82" i="26" s="1"/>
  <c r="G169" i="26"/>
  <c r="HJ169" i="26" s="1"/>
  <c r="G114" i="26"/>
  <c r="HJ114" i="26" s="1"/>
  <c r="G217" i="26"/>
  <c r="HJ217" i="26" s="1"/>
  <c r="G249" i="26"/>
  <c r="HJ249" i="26" s="1"/>
  <c r="G246" i="26"/>
  <c r="HJ246" i="26" s="1"/>
  <c r="G223" i="26"/>
  <c r="HJ223" i="26" s="1"/>
  <c r="G146" i="26"/>
  <c r="HJ146" i="26" s="1"/>
  <c r="G128" i="26"/>
  <c r="HJ128" i="26" s="1"/>
  <c r="G234" i="26"/>
  <c r="HJ234" i="26" s="1"/>
  <c r="G109" i="26"/>
  <c r="HJ109" i="26" s="1"/>
  <c r="G34" i="26"/>
  <c r="HJ34" i="26" s="1"/>
  <c r="G56" i="26"/>
  <c r="HJ56" i="26" s="1"/>
  <c r="G171" i="26"/>
  <c r="HJ171" i="26" s="1"/>
  <c r="G108" i="26"/>
  <c r="HJ108" i="26" s="1"/>
  <c r="G132" i="26"/>
  <c r="HJ132" i="26" s="1"/>
  <c r="G98" i="26"/>
  <c r="HJ98" i="26" s="1"/>
  <c r="G83" i="26"/>
  <c r="HJ83" i="26" s="1"/>
  <c r="G81" i="26"/>
  <c r="HJ81" i="26" s="1"/>
  <c r="G11" i="26"/>
  <c r="HJ11" i="26" s="1"/>
  <c r="G248" i="26"/>
  <c r="HJ248" i="26" s="1"/>
  <c r="G183" i="26"/>
  <c r="HJ183" i="26" s="1"/>
  <c r="G205" i="26"/>
  <c r="HJ205" i="26" s="1"/>
  <c r="G238" i="26"/>
  <c r="HJ238" i="26" s="1"/>
  <c r="G174" i="26"/>
  <c r="HJ174" i="26" s="1"/>
  <c r="G101" i="26"/>
  <c r="HJ101" i="26" s="1"/>
  <c r="G239" i="26"/>
  <c r="HJ239" i="26" s="1"/>
  <c r="G165" i="26"/>
  <c r="HJ165" i="26" s="1"/>
  <c r="G192" i="26"/>
  <c r="HJ192" i="26" s="1"/>
  <c r="G151" i="26"/>
  <c r="HJ151" i="26" s="1"/>
  <c r="G236" i="26"/>
  <c r="HJ236" i="26" s="1"/>
  <c r="G92" i="26"/>
  <c r="HJ92" i="26" s="1"/>
  <c r="G62" i="26"/>
  <c r="HJ62" i="26" s="1"/>
  <c r="G58" i="26"/>
  <c r="HJ58" i="26" s="1"/>
  <c r="G54" i="26"/>
  <c r="HJ54" i="26" s="1"/>
  <c r="G172" i="26"/>
  <c r="HJ172" i="26" s="1"/>
  <c r="G77" i="26"/>
  <c r="HJ77" i="26" s="1"/>
  <c r="G37" i="26"/>
  <c r="HJ37" i="26" s="1"/>
  <c r="G50" i="26"/>
  <c r="HJ50" i="26" s="1"/>
  <c r="G27" i="26"/>
  <c r="HJ27" i="26" s="1"/>
  <c r="G14" i="26"/>
  <c r="HJ14" i="26" s="1"/>
  <c r="G163" i="26"/>
  <c r="HJ163" i="26" s="1"/>
  <c r="G141" i="26"/>
  <c r="HJ141" i="26" s="1"/>
  <c r="G237" i="26"/>
  <c r="HJ237" i="26" s="1"/>
  <c r="G20" i="26"/>
  <c r="HJ20" i="26" s="1"/>
  <c r="G144" i="26"/>
  <c r="HJ144" i="26" s="1"/>
  <c r="G47" i="26"/>
  <c r="HJ47" i="26" s="1"/>
  <c r="G32" i="26"/>
  <c r="HJ32" i="26" s="1"/>
  <c r="G89" i="26"/>
  <c r="HJ89" i="26" s="1"/>
  <c r="G194" i="26"/>
  <c r="HJ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HJ22" i="26" s="1"/>
  <c r="G102" i="26"/>
  <c r="HJ102" i="26" s="1"/>
  <c r="G214" i="26"/>
  <c r="HJ214" i="26" s="1"/>
  <c r="G137" i="26"/>
  <c r="HJ137" i="26" s="1"/>
  <c r="G150" i="26"/>
  <c r="HJ150" i="26" s="1"/>
  <c r="G232" i="26"/>
  <c r="HJ232" i="26" s="1"/>
  <c r="G160" i="26"/>
  <c r="HJ160" i="26" s="1"/>
  <c r="G94" i="26"/>
  <c r="HJ94" i="26" s="1"/>
  <c r="G46" i="26"/>
  <c r="HJ46" i="26" s="1"/>
  <c r="G186" i="26"/>
  <c r="HJ186" i="26" s="1"/>
  <c r="G140" i="26"/>
  <c r="HJ140" i="26" s="1"/>
  <c r="G38" i="26"/>
  <c r="HJ38" i="26" s="1"/>
  <c r="G42" i="26"/>
  <c r="HJ42" i="26" s="1"/>
  <c r="G118" i="26"/>
  <c r="HJ118" i="26" s="1"/>
  <c r="G207" i="26"/>
  <c r="HJ207" i="26" s="1"/>
  <c r="G123" i="26"/>
  <c r="HJ123" i="26" s="1"/>
  <c r="G80" i="26"/>
  <c r="HJ80" i="26" s="1"/>
  <c r="G235" i="26"/>
  <c r="HJ235" i="26" s="1"/>
  <c r="G159" i="26"/>
  <c r="HJ159" i="26" s="1"/>
  <c r="G182" i="26"/>
  <c r="HJ182" i="26" s="1"/>
  <c r="G122" i="26"/>
  <c r="HJ122" i="26" s="1"/>
  <c r="G181" i="26"/>
  <c r="HJ181" i="26" s="1"/>
  <c r="G119" i="26"/>
  <c r="HJ119" i="26" s="1"/>
  <c r="G142" i="26"/>
  <c r="HJ142" i="26" s="1"/>
  <c r="G191" i="26"/>
  <c r="HJ191" i="26" s="1"/>
  <c r="G134" i="26"/>
  <c r="HJ134" i="26" s="1"/>
  <c r="G105" i="26"/>
  <c r="HJ105" i="26" s="1"/>
  <c r="G115" i="26"/>
  <c r="HJ115" i="26" s="1"/>
  <c r="G41" i="26"/>
  <c r="HJ41" i="26" s="1"/>
  <c r="G93" i="26"/>
  <c r="HJ93" i="26" s="1"/>
  <c r="G21" i="26"/>
  <c r="HJ21" i="26" s="1"/>
  <c r="G7" i="26"/>
  <c r="HJ7" i="26" s="1"/>
  <c r="G197" i="26"/>
  <c r="HJ197" i="26" s="1"/>
  <c r="G188" i="26"/>
  <c r="HJ188" i="26" s="1"/>
  <c r="G206" i="26"/>
  <c r="HJ206" i="26" s="1"/>
  <c r="G190" i="26"/>
  <c r="HJ190" i="26" s="1"/>
  <c r="G184" i="26"/>
  <c r="HJ184" i="26" s="1"/>
  <c r="G201" i="26"/>
  <c r="HJ201" i="26" s="1"/>
  <c r="G229" i="26"/>
  <c r="HJ229" i="26" s="1"/>
  <c r="G208" i="26"/>
  <c r="HJ208" i="26" s="1"/>
  <c r="G187" i="26"/>
  <c r="HJ187" i="26" s="1"/>
  <c r="G131" i="26"/>
  <c r="HJ131" i="26" s="1"/>
  <c r="G220" i="26"/>
  <c r="HJ220" i="26" s="1"/>
  <c r="G87" i="26"/>
  <c r="HJ87" i="26" s="1"/>
  <c r="G177" i="26"/>
  <c r="HJ177" i="26" s="1"/>
  <c r="G55" i="26"/>
  <c r="HJ55" i="26" s="1"/>
  <c r="G158" i="26"/>
  <c r="HJ158" i="26" s="1"/>
  <c r="G149" i="26"/>
  <c r="HJ149" i="26" s="1"/>
  <c r="G116" i="26"/>
  <c r="HJ116" i="26" s="1"/>
  <c r="G29" i="26"/>
  <c r="HJ29" i="26" s="1"/>
  <c r="G33" i="26"/>
  <c r="HJ33" i="26" s="1"/>
  <c r="G71" i="26"/>
  <c r="HJ71" i="26" s="1"/>
  <c r="G10" i="26"/>
  <c r="HJ10" i="26" s="1"/>
  <c r="G96" i="26"/>
  <c r="HJ96" i="26" s="1"/>
  <c r="G200" i="26"/>
  <c r="HJ200" i="26" s="1"/>
  <c r="G226" i="26"/>
  <c r="HJ226" i="26" s="1"/>
  <c r="G91" i="26"/>
  <c r="HJ91" i="26" s="1"/>
  <c r="G30" i="26"/>
  <c r="HJ30" i="26" s="1"/>
  <c r="G176" i="26"/>
  <c r="HJ176" i="26" s="1"/>
  <c r="G127" i="26"/>
  <c r="HJ127" i="26" s="1"/>
  <c r="G43" i="26"/>
  <c r="HJ43" i="26" s="1"/>
  <c r="G136" i="26"/>
  <c r="HJ136" i="26" s="1"/>
  <c r="G241" i="26"/>
  <c r="HJ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HJ76" i="26" s="1"/>
  <c r="G110" i="26"/>
  <c r="HJ110" i="26" s="1"/>
  <c r="G154" i="26"/>
  <c r="HJ154" i="26" s="1"/>
  <c r="G73" i="26"/>
  <c r="HJ73" i="26" s="1"/>
  <c r="G242" i="26"/>
  <c r="HJ242" i="26" s="1"/>
  <c r="G16" i="26"/>
  <c r="HJ16" i="26" s="1"/>
  <c r="G99" i="26"/>
  <c r="HJ99" i="26" s="1"/>
  <c r="G230" i="26"/>
  <c r="HJ230" i="26" s="1"/>
  <c r="G84" i="26"/>
  <c r="HJ84" i="26" s="1"/>
  <c r="G178" i="26"/>
  <c r="HJ178" i="26" s="1"/>
  <c r="G222" i="26"/>
  <c r="HJ222" i="26" s="1"/>
  <c r="G78" i="26"/>
  <c r="HJ78" i="26" s="1"/>
  <c r="G74" i="26"/>
  <c r="HJ74" i="26" s="1"/>
  <c r="G162" i="26"/>
  <c r="HJ162" i="26" s="1"/>
  <c r="G133" i="26"/>
  <c r="HJ133" i="26" s="1"/>
  <c r="G251" i="26"/>
  <c r="HJ251" i="26" s="1"/>
  <c r="G244" i="26"/>
  <c r="HJ244" i="26" s="1"/>
  <c r="G228" i="26"/>
  <c r="HJ228" i="26" s="1"/>
  <c r="G69" i="26"/>
  <c r="HJ69" i="26" s="1"/>
  <c r="G198" i="26"/>
  <c r="HJ198" i="26" s="1"/>
  <c r="G247" i="26"/>
  <c r="HJ247" i="26" s="1"/>
  <c r="G121" i="26"/>
  <c r="HJ121" i="26" s="1"/>
  <c r="G124" i="26"/>
  <c r="HJ124" i="26" s="1"/>
  <c r="G153" i="26"/>
  <c r="HJ153" i="26" s="1"/>
  <c r="G175" i="26"/>
  <c r="HJ175" i="26" s="1"/>
  <c r="G224" i="26"/>
  <c r="HJ224" i="26" s="1"/>
  <c r="G173" i="26"/>
  <c r="HJ173" i="26" s="1"/>
  <c r="G97" i="26"/>
  <c r="G45" i="26"/>
  <c r="HJ45" i="26" s="1"/>
  <c r="G25" i="26"/>
  <c r="HJ25" i="26" s="1"/>
  <c r="G19" i="26"/>
  <c r="HJ19" i="26" s="1"/>
  <c r="G196" i="26"/>
  <c r="HJ196" i="26" s="1"/>
  <c r="G70" i="26"/>
  <c r="HJ70" i="26" s="1"/>
  <c r="G63" i="26"/>
  <c r="HJ63" i="26" s="1"/>
  <c r="G157" i="26"/>
  <c r="HJ157" i="26" s="1"/>
  <c r="G95" i="26"/>
  <c r="HJ95" i="26" s="1"/>
  <c r="G225" i="26"/>
  <c r="HJ225" i="26" s="1"/>
  <c r="G164" i="26"/>
  <c r="HJ164" i="26" s="1"/>
  <c r="G240" i="26"/>
  <c r="HJ240" i="26" s="1"/>
  <c r="G64" i="26"/>
  <c r="HJ64" i="26" s="1"/>
  <c r="G156" i="26"/>
  <c r="HJ156" i="26" s="1"/>
  <c r="G117" i="26"/>
  <c r="HJ117" i="26" s="1"/>
  <c r="G233" i="26"/>
  <c r="HJ233" i="26" s="1"/>
  <c r="G189" i="26"/>
  <c r="HJ189" i="26" s="1"/>
  <c r="G126" i="26"/>
  <c r="HJ126" i="26" s="1"/>
  <c r="G88" i="26"/>
  <c r="HJ88" i="26" s="1"/>
  <c r="G213" i="26"/>
  <c r="HJ213" i="26" s="1"/>
  <c r="G130" i="26"/>
  <c r="HJ130" i="26" s="1"/>
  <c r="G44" i="26"/>
  <c r="HJ44" i="26" s="1"/>
  <c r="G48" i="26"/>
  <c r="HJ48" i="26" s="1"/>
  <c r="G28" i="26"/>
  <c r="HJ28" i="26" s="1"/>
  <c r="G85" i="26"/>
  <c r="HJ85" i="26" s="1"/>
  <c r="G6" i="26"/>
  <c r="HJ6" i="26" s="1"/>
  <c r="G113" i="26"/>
  <c r="HJ113" i="26" s="1"/>
  <c r="G221" i="26"/>
  <c r="HJ221" i="26" s="1"/>
  <c r="G4" i="26"/>
  <c r="HJ4" i="26" s="1"/>
  <c r="G40" i="26"/>
  <c r="HJ40" i="26" s="1"/>
  <c r="G120" i="26"/>
  <c r="HJ120" i="26" s="1"/>
  <c r="G52" i="26"/>
  <c r="HJ52" i="26" s="1"/>
  <c r="G26" i="26"/>
  <c r="HJ26" i="26" s="1"/>
  <c r="G100" i="26"/>
  <c r="HJ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HJ5" i="26" s="1"/>
  <c r="G79" i="26"/>
  <c r="HJ79" i="26" s="1"/>
  <c r="G60" i="26"/>
  <c r="HJ60" i="26" s="1"/>
  <c r="G13" i="26"/>
  <c r="HJ13" i="26" s="1"/>
  <c r="G51" i="26"/>
  <c r="HJ51" i="26" s="1"/>
  <c r="G179" i="26"/>
  <c r="HJ179" i="26" s="1"/>
  <c r="G219" i="26"/>
  <c r="HJ219" i="26" s="1"/>
  <c r="G170" i="26"/>
  <c r="HJ170" i="26" s="1"/>
  <c r="G167" i="26"/>
  <c r="HJ167" i="26" s="1"/>
  <c r="G72" i="26"/>
  <c r="HJ72" i="26" s="1"/>
  <c r="G57" i="26"/>
  <c r="HJ57" i="26" s="1"/>
  <c r="G9" i="26"/>
  <c r="HJ9" i="26" s="1"/>
  <c r="G75" i="26"/>
  <c r="HJ75" i="26" s="1"/>
  <c r="G86" i="26"/>
  <c r="HJ86" i="26" s="1"/>
  <c r="G147" i="26"/>
  <c r="HJ147" i="26" s="1"/>
  <c r="G35" i="26"/>
  <c r="HJ35" i="26" s="1"/>
  <c r="G216" i="26"/>
  <c r="HJ216" i="26" s="1"/>
  <c r="G245" i="26"/>
  <c r="HJ245" i="26" s="1"/>
  <c r="G193" i="26"/>
  <c r="HJ193" i="26" s="1"/>
  <c r="G195" i="26"/>
  <c r="HJ195" i="26" s="1"/>
  <c r="G138" i="26"/>
  <c r="HJ138" i="26" s="1"/>
  <c r="G106" i="26"/>
  <c r="HJ106" i="26" s="1"/>
  <c r="G67" i="26"/>
  <c r="HJ67" i="26" s="1"/>
  <c r="G112" i="26"/>
  <c r="HJ112" i="26" s="1"/>
  <c r="G59" i="26"/>
  <c r="HJ59" i="26" s="1"/>
  <c r="G155" i="26"/>
  <c r="HJ155" i="26" s="1"/>
  <c r="G166" i="26"/>
  <c r="HJ166" i="26" s="1"/>
  <c r="G104" i="26"/>
  <c r="HJ104" i="26" s="1"/>
  <c r="G107" i="26"/>
  <c r="HJ107" i="26" s="1"/>
  <c r="G36" i="26"/>
  <c r="HJ36" i="26" s="1"/>
  <c r="G23" i="26"/>
  <c r="HJ23" i="26" s="1"/>
  <c r="G15" i="26"/>
  <c r="HJ15" i="26" s="1"/>
  <c r="G185" i="26"/>
  <c r="HJ185" i="26" s="1"/>
  <c r="G211" i="26"/>
  <c r="HJ211" i="26" s="1"/>
  <c r="G199" i="26"/>
  <c r="HJ199" i="26" s="1"/>
  <c r="G180" i="26"/>
  <c r="HJ180" i="26" s="1"/>
  <c r="G66" i="26"/>
  <c r="HJ66" i="26" s="1"/>
  <c r="G152" i="26"/>
  <c r="HJ152" i="26" s="1"/>
  <c r="G65" i="26"/>
  <c r="HJ65" i="26" s="1"/>
  <c r="G243" i="26"/>
  <c r="HJ243" i="26" s="1"/>
  <c r="G231" i="26"/>
  <c r="HJ231" i="26" s="1"/>
  <c r="G68" i="26"/>
  <c r="HJ68" i="26" s="1"/>
  <c r="G168" i="26"/>
  <c r="HJ168" i="26" s="1"/>
  <c r="G125" i="26"/>
  <c r="HJ125" i="26" s="1"/>
  <c r="G135" i="26"/>
  <c r="HJ135" i="26" s="1"/>
  <c r="G61" i="26"/>
  <c r="HJ61" i="26" s="1"/>
  <c r="G202" i="26"/>
  <c r="HJ202" i="26" s="1"/>
  <c r="G148" i="26"/>
  <c r="HJ148" i="26" s="1"/>
  <c r="G227" i="26"/>
  <c r="HJ227" i="26" s="1"/>
  <c r="G209" i="26"/>
  <c r="HJ209" i="26" s="1"/>
  <c r="G39" i="26"/>
  <c r="HJ39" i="26" s="1"/>
  <c r="G24" i="26"/>
  <c r="HJ24" i="26" s="1"/>
  <c r="G18" i="26"/>
  <c r="HJ18" i="26" s="1"/>
  <c r="G145" i="26"/>
  <c r="HJ145" i="26" s="1"/>
  <c r="G143" i="26"/>
  <c r="HJ143" i="26" s="1"/>
  <c r="G212" i="26"/>
  <c r="HJ212" i="26" s="1"/>
  <c r="G12" i="26"/>
  <c r="HJ12" i="26" s="1"/>
  <c r="G90" i="26"/>
  <c r="HJ90" i="26" s="1"/>
  <c r="G111" i="26"/>
  <c r="HJ111" i="26" s="1"/>
  <c r="G53" i="26"/>
  <c r="HJ53" i="26" s="1"/>
  <c r="G250" i="26"/>
  <c r="HJ250" i="26" s="1"/>
  <c r="G204" i="26"/>
  <c r="HJ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HG86" i="24" s="1"/>
  <c r="K130" i="24"/>
  <c r="B8" i="24"/>
  <c r="B49" i="24"/>
  <c r="K86" i="24"/>
  <c r="D182" i="24"/>
  <c r="HG182" i="24" s="1"/>
  <c r="B106" i="24"/>
  <c r="B189" i="24"/>
  <c r="B33" i="24"/>
  <c r="D64" i="24"/>
  <c r="HG64" i="24" s="1"/>
  <c r="B213" i="24"/>
  <c r="B4" i="24"/>
  <c r="K105" i="24"/>
  <c r="B230" i="24"/>
  <c r="D179" i="24"/>
  <c r="HG179" i="24" s="1"/>
  <c r="B45" i="24"/>
  <c r="D125" i="24"/>
  <c r="HG125" i="24" s="1"/>
  <c r="D62" i="24"/>
  <c r="HG62" i="24" s="1"/>
  <c r="D24" i="24"/>
  <c r="HG24" i="24" s="1"/>
  <c r="B30" i="24"/>
  <c r="D166" i="24"/>
  <c r="HG166" i="24" s="1"/>
  <c r="D87" i="24"/>
  <c r="HG87" i="24" s="1"/>
  <c r="K195" i="24"/>
  <c r="B82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B121" i="24"/>
  <c r="B194" i="24"/>
  <c r="B90" i="24"/>
  <c r="B25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B203" i="24"/>
  <c r="K69" i="24"/>
  <c r="B208" i="24"/>
  <c r="K32" i="24"/>
  <c r="K123" i="24"/>
  <c r="K104" i="24"/>
  <c r="D69" i="24"/>
  <c r="HG69" i="24" s="1"/>
  <c r="D157" i="24"/>
  <c r="HG157" i="24" s="1"/>
  <c r="K67" i="24"/>
  <c r="J186" i="24"/>
  <c r="K145" i="24"/>
  <c r="B185" i="24"/>
  <c r="D191" i="24"/>
  <c r="HG191" i="24" s="1"/>
  <c r="B104" i="24"/>
  <c r="K42" i="24"/>
  <c r="K62" i="24"/>
  <c r="K110" i="24"/>
  <c r="B177" i="24"/>
  <c r="D32" i="24"/>
  <c r="HG32" i="24" s="1"/>
  <c r="D145" i="24"/>
  <c r="HG145" i="24" s="1"/>
  <c r="B219" i="24"/>
  <c r="K74" i="24"/>
  <c r="HG91" i="24"/>
  <c r="B66" i="24"/>
  <c r="D169" i="24"/>
  <c r="HG169" i="24" s="1"/>
  <c r="K169" i="24"/>
  <c r="K166" i="24"/>
  <c r="B181" i="24"/>
  <c r="K49" i="24"/>
  <c r="J190" i="24"/>
  <c r="D190" i="24"/>
  <c r="HG190" i="24" s="1"/>
  <c r="K160" i="24"/>
  <c r="B86" i="24"/>
  <c r="B192" i="24"/>
  <c r="K125" i="24"/>
  <c r="D129" i="24"/>
  <c r="HG129" i="24" s="1"/>
  <c r="D107" i="24"/>
  <c r="HG107" i="24" s="1"/>
  <c r="B87" i="24"/>
  <c r="B71" i="24"/>
  <c r="D173" i="24"/>
  <c r="HG173" i="24" s="1"/>
  <c r="K218" i="24"/>
  <c r="B111" i="24"/>
  <c r="J141" i="24"/>
  <c r="J226" i="24"/>
  <c r="D242" i="24"/>
  <c r="HG242" i="24" s="1"/>
  <c r="J181" i="24"/>
  <c r="K204" i="24"/>
  <c r="D175" i="24"/>
  <c r="HG175" i="24" s="1"/>
  <c r="B179" i="24"/>
  <c r="K94" i="24"/>
  <c r="D227" i="24"/>
  <c r="HG227" i="24" s="1"/>
  <c r="D146" i="24"/>
  <c r="HG146" i="24" s="1"/>
  <c r="K122" i="24"/>
  <c r="K158" i="24"/>
  <c r="K14" i="24"/>
  <c r="K135" i="24"/>
  <c r="J241" i="24"/>
  <c r="B231" i="24"/>
  <c r="K241" i="24"/>
  <c r="D241" i="24"/>
  <c r="HG241" i="24" s="1"/>
  <c r="B162" i="24"/>
  <c r="D5" i="24"/>
  <c r="HG5" i="24" s="1"/>
  <c r="K5" i="24"/>
  <c r="K167" i="24"/>
  <c r="B20" i="24"/>
  <c r="K11" i="24"/>
  <c r="B11" i="24"/>
  <c r="K36" i="24"/>
  <c r="K112" i="24"/>
  <c r="K140" i="24"/>
  <c r="B245" i="24"/>
  <c r="D221" i="24"/>
  <c r="HG221" i="24" s="1"/>
  <c r="B34" i="24"/>
  <c r="D72" i="24"/>
  <c r="HG72" i="24" s="1"/>
  <c r="D140" i="24"/>
  <c r="HG140" i="24" s="1"/>
  <c r="B125" i="24"/>
  <c r="B92" i="24"/>
  <c r="J137" i="24"/>
  <c r="J102" i="24"/>
  <c r="B225" i="24"/>
  <c r="J82" i="24"/>
  <c r="J78" i="24"/>
  <c r="D78" i="24"/>
  <c r="HG78" i="24" s="1"/>
  <c r="B249" i="24"/>
  <c r="K124" i="24"/>
  <c r="D239" i="24"/>
  <c r="HG239" i="24" s="1"/>
  <c r="D230" i="24"/>
  <c r="HG230" i="24" s="1"/>
  <c r="B129" i="24"/>
  <c r="J114" i="24"/>
  <c r="B75" i="24"/>
  <c r="D124" i="24"/>
  <c r="HG124" i="24" s="1"/>
  <c r="D163" i="24"/>
  <c r="HG163" i="24" s="1"/>
  <c r="D82" i="24"/>
  <c r="HG82" i="24" s="1"/>
  <c r="B172" i="24"/>
  <c r="K129" i="24"/>
  <c r="B220" i="24"/>
  <c r="D92" i="24"/>
  <c r="HG92" i="24" s="1"/>
  <c r="K92" i="24"/>
  <c r="B85" i="24"/>
  <c r="D234" i="24"/>
  <c r="HG234" i="24" s="1"/>
  <c r="D155" i="24"/>
  <c r="HG155" i="24" s="1"/>
  <c r="B145" i="24"/>
  <c r="K103" i="24"/>
  <c r="K187" i="24"/>
  <c r="B210" i="24"/>
  <c r="K234" i="24"/>
  <c r="D181" i="24"/>
  <c r="HG181" i="24" s="1"/>
  <c r="K155" i="24"/>
  <c r="J149" i="24"/>
  <c r="B51" i="24"/>
  <c r="D106" i="24"/>
  <c r="HG106" i="24" s="1"/>
  <c r="D109" i="24"/>
  <c r="HG109" i="24" s="1"/>
  <c r="B95" i="24"/>
  <c r="J216" i="24"/>
  <c r="B84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B36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B146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B14" i="24"/>
  <c r="B69" i="24"/>
  <c r="K134" i="24"/>
  <c r="B180" i="24"/>
  <c r="D217" i="24"/>
  <c r="HG217" i="24" s="1"/>
  <c r="D220" i="24"/>
  <c r="HG220" i="24" s="1"/>
  <c r="B166" i="24"/>
  <c r="J156" i="24"/>
  <c r="K203" i="24"/>
  <c r="B222" i="24"/>
  <c r="D206" i="24"/>
  <c r="HG206" i="24" s="1"/>
  <c r="B124" i="24"/>
  <c r="K151" i="24"/>
  <c r="D151" i="24"/>
  <c r="HG151" i="24" s="1"/>
  <c r="B152" i="24"/>
  <c r="B13" i="24"/>
  <c r="K15" i="24"/>
  <c r="D15" i="24"/>
  <c r="HG15" i="24" s="1"/>
  <c r="D128" i="24"/>
  <c r="HG128" i="24" s="1"/>
  <c r="D47" i="24"/>
  <c r="HG47" i="24" s="1"/>
  <c r="K10" i="24"/>
  <c r="B29" i="24"/>
  <c r="K8" i="24"/>
  <c r="D63" i="24"/>
  <c r="HG63" i="24" s="1"/>
  <c r="K142" i="24"/>
  <c r="D97" i="24"/>
  <c r="HG97" i="24" s="1"/>
  <c r="D245" i="24"/>
  <c r="HG245" i="24" s="1"/>
  <c r="K31" i="24"/>
  <c r="B15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B53" i="24"/>
  <c r="K16" i="24"/>
  <c r="K154" i="24"/>
  <c r="B65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B105" i="24"/>
  <c r="B209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B248" i="24"/>
  <c r="D105" i="24"/>
  <c r="HG105" i="24" s="1"/>
  <c r="D228" i="24"/>
  <c r="HG228" i="24" s="1"/>
  <c r="J206" i="24"/>
  <c r="D216" i="24"/>
  <c r="HG216" i="24" s="1"/>
  <c r="D197" i="24"/>
  <c r="HG197" i="24" s="1"/>
  <c r="B94" i="24"/>
  <c r="D113" i="24"/>
  <c r="HG113" i="24" s="1"/>
  <c r="D189" i="24"/>
  <c r="HG189" i="24" s="1"/>
  <c r="B38" i="24"/>
  <c r="B127" i="24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B114" i="24"/>
  <c r="D136" i="24"/>
  <c r="HG136" i="24" s="1"/>
  <c r="K136" i="24"/>
  <c r="D248" i="24"/>
  <c r="HG248" i="24" s="1"/>
  <c r="J248" i="24"/>
  <c r="J219" i="24"/>
  <c r="D219" i="24"/>
  <c r="HG219" i="24" s="1"/>
  <c r="B22" i="24"/>
  <c r="B157" i="24"/>
  <c r="B165" i="24"/>
  <c r="K84" i="24"/>
  <c r="K60" i="24"/>
  <c r="K77" i="24"/>
  <c r="B202" i="24"/>
  <c r="K128" i="24"/>
  <c r="D10" i="24"/>
  <c r="HG10" i="24" s="1"/>
  <c r="K20" i="24"/>
  <c r="B21" i="24"/>
  <c r="B70" i="24"/>
  <c r="D8" i="24"/>
  <c r="HG8" i="24" s="1"/>
  <c r="D66" i="24"/>
  <c r="HG66" i="24" s="1"/>
  <c r="K63" i="24"/>
  <c r="B138" i="24"/>
  <c r="K97" i="24"/>
  <c r="D31" i="24"/>
  <c r="HG31" i="24" s="1"/>
  <c r="K70" i="24"/>
  <c r="B235" i="24"/>
  <c r="B48" i="24"/>
  <c r="D19" i="24"/>
  <c r="HG19" i="24" s="1"/>
  <c r="D73" i="24"/>
  <c r="HG73" i="24" s="1"/>
  <c r="D119" i="24"/>
  <c r="HG119" i="24" s="1"/>
  <c r="D56" i="24"/>
  <c r="HG56" i="24" s="1"/>
  <c r="B200" i="24"/>
  <c r="B239" i="24"/>
  <c r="B41" i="24"/>
  <c r="K157" i="24"/>
  <c r="D16" i="24"/>
  <c r="HG16" i="24" s="1"/>
  <c r="B54" i="24"/>
  <c r="B68" i="24"/>
  <c r="K71" i="24"/>
  <c r="K221" i="24"/>
  <c r="K23" i="24"/>
  <c r="D134" i="24"/>
  <c r="HG134" i="24" s="1"/>
  <c r="J207" i="24"/>
  <c r="D132" i="24"/>
  <c r="HG132" i="24" s="1"/>
  <c r="K163" i="24"/>
  <c r="B102" i="24"/>
  <c r="B148" i="24"/>
  <c r="D68" i="24"/>
  <c r="HG68" i="24" s="1"/>
  <c r="K138" i="24"/>
  <c r="D195" i="24"/>
  <c r="HG195" i="24" s="1"/>
  <c r="J213" i="24"/>
  <c r="B100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B247" i="24"/>
  <c r="K236" i="24"/>
  <c r="K13" i="24"/>
  <c r="D152" i="24"/>
  <c r="HG152" i="24" s="1"/>
  <c r="K139" i="24"/>
  <c r="J179" i="24"/>
  <c r="K227" i="24"/>
  <c r="B221" i="24"/>
  <c r="D118" i="24"/>
  <c r="HG118" i="24" s="1"/>
  <c r="D94" i="24"/>
  <c r="HG94" i="24" s="1"/>
  <c r="B113" i="24"/>
  <c r="J115" i="24"/>
  <c r="J13" i="24"/>
  <c r="B9" i="24"/>
  <c r="J135" i="24"/>
  <c r="D168" i="24"/>
  <c r="HG168" i="24" s="1"/>
  <c r="D243" i="24"/>
  <c r="HG243" i="24" s="1"/>
  <c r="K170" i="24"/>
  <c r="B7" i="24"/>
  <c r="J200" i="24"/>
  <c r="K133" i="24"/>
  <c r="B120" i="24"/>
  <c r="D186" i="24"/>
  <c r="HG186" i="24" s="1"/>
  <c r="D158" i="24"/>
  <c r="HG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B101" i="24"/>
  <c r="D20" i="24"/>
  <c r="HG20" i="24" s="1"/>
  <c r="K24" i="24"/>
  <c r="B147" i="24"/>
  <c r="D123" i="24"/>
  <c r="HG123" i="24" s="1"/>
  <c r="K66" i="24"/>
  <c r="B191" i="24"/>
  <c r="D142" i="24"/>
  <c r="HG142" i="24" s="1"/>
  <c r="K191" i="24"/>
  <c r="B226" i="24"/>
  <c r="D74" i="24"/>
  <c r="HG74" i="24" s="1"/>
  <c r="K245" i="24"/>
  <c r="B215" i="24"/>
  <c r="D70" i="24"/>
  <c r="HG70" i="24" s="1"/>
  <c r="K91" i="24"/>
  <c r="B47" i="24"/>
  <c r="D104" i="24"/>
  <c r="HG104" i="24" s="1"/>
  <c r="K73" i="24"/>
  <c r="B153" i="24"/>
  <c r="D11" i="24"/>
  <c r="HG11" i="24" s="1"/>
  <c r="K79" i="24"/>
  <c r="B150" i="24"/>
  <c r="D45" i="24"/>
  <c r="HG45" i="24" s="1"/>
  <c r="K101" i="24"/>
  <c r="B19" i="24"/>
  <c r="D49" i="24"/>
  <c r="HG49" i="24" s="1"/>
  <c r="K192" i="24"/>
  <c r="B207" i="24"/>
  <c r="D36" i="24"/>
  <c r="HG36" i="24" s="1"/>
  <c r="K159" i="24"/>
  <c r="B244" i="24"/>
  <c r="D160" i="24"/>
  <c r="HG160" i="24" s="1"/>
  <c r="K72" i="24"/>
  <c r="B62" i="24"/>
  <c r="D60" i="24"/>
  <c r="HG60" i="24" s="1"/>
  <c r="K87" i="24"/>
  <c r="B60" i="24"/>
  <c r="D154" i="24"/>
  <c r="HG154" i="24" s="1"/>
  <c r="K108" i="24"/>
  <c r="B93" i="24"/>
  <c r="D225" i="24"/>
  <c r="HG225" i="24" s="1"/>
  <c r="K121" i="24"/>
  <c r="B28" i="24"/>
  <c r="D218" i="24"/>
  <c r="HG218" i="24" s="1"/>
  <c r="B88" i="24"/>
  <c r="K230" i="24"/>
  <c r="J162" i="24"/>
  <c r="D130" i="24"/>
  <c r="HG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B12" i="24"/>
  <c r="K93" i="24"/>
  <c r="B197" i="24"/>
  <c r="B178" i="24"/>
  <c r="K247" i="24"/>
  <c r="K211" i="24"/>
  <c r="D122" i="24"/>
  <c r="HG122" i="24" s="1"/>
  <c r="K120" i="24"/>
  <c r="K4" i="24"/>
  <c r="D161" i="24"/>
  <c r="HG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HG90" i="24" s="1"/>
  <c r="D170" i="24"/>
  <c r="HG170" i="24" s="1"/>
  <c r="J14" i="24"/>
  <c r="K34" i="24"/>
  <c r="B144" i="24"/>
  <c r="B171" i="24"/>
  <c r="D233" i="24"/>
  <c r="HG233" i="24" s="1"/>
  <c r="D135" i="24"/>
  <c r="HG135" i="24" s="1"/>
  <c r="J209" i="24"/>
  <c r="K144" i="24"/>
  <c r="B40" i="24"/>
  <c r="B163" i="24"/>
  <c r="D232" i="24"/>
  <c r="HG232" i="24" s="1"/>
  <c r="D208" i="24"/>
  <c r="HG208" i="24" s="1"/>
  <c r="J247" i="24"/>
  <c r="K250" i="24"/>
  <c r="B227" i="24"/>
  <c r="B112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HG14" i="24" s="1"/>
  <c r="D13" i="24"/>
  <c r="HG13" i="24" s="1"/>
  <c r="J93" i="24"/>
  <c r="J34" i="24"/>
  <c r="K237" i="24"/>
  <c r="K240" i="24"/>
  <c r="B161" i="24"/>
  <c r="B190" i="24"/>
  <c r="D209" i="24"/>
  <c r="HG209" i="24" s="1"/>
  <c r="D205" i="24"/>
  <c r="HG205" i="24" s="1"/>
  <c r="J168" i="24"/>
  <c r="J144" i="24"/>
  <c r="K243" i="24"/>
  <c r="K165" i="24"/>
  <c r="B187" i="24"/>
  <c r="B188" i="24"/>
  <c r="D247" i="24"/>
  <c r="HG247" i="24" s="1"/>
  <c r="D211" i="24"/>
  <c r="HG211" i="24" s="1"/>
  <c r="J122" i="24"/>
  <c r="J250" i="24"/>
  <c r="K152" i="24"/>
  <c r="K244" i="24"/>
  <c r="B195" i="24"/>
  <c r="B205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T9" i="28" l="1"/>
  <c r="P62" i="28"/>
  <c r="N58" i="14"/>
  <c r="FM3538" i="6"/>
  <c r="W54" i="26"/>
  <c r="W252" i="26" s="1"/>
  <c r="P224" i="28"/>
  <c r="FL3538" i="6"/>
  <c r="FK3538" i="6"/>
  <c r="FJ3538" i="6"/>
  <c r="N210" i="28"/>
  <c r="N226" i="28"/>
  <c r="T73" i="28"/>
  <c r="N147" i="28"/>
  <c r="T239" i="28"/>
  <c r="N194" i="28"/>
  <c r="T229" i="28"/>
  <c r="P225" i="28"/>
  <c r="GN3538" i="6"/>
  <c r="FI3538" i="6"/>
  <c r="N29" i="28"/>
  <c r="Q54" i="28"/>
  <c r="T231" i="28"/>
  <c r="N247" i="28"/>
  <c r="T244" i="28"/>
  <c r="S205" i="28"/>
  <c r="P80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22" i="28"/>
  <c r="T177" i="28"/>
  <c r="FF3538" i="6"/>
  <c r="FD3538" i="6"/>
  <c r="P64" i="28"/>
  <c r="P183" i="28"/>
  <c r="R203" i="28"/>
  <c r="T225" i="28"/>
  <c r="P233" i="28"/>
  <c r="T199" i="28"/>
  <c r="N12" i="28"/>
  <c r="N64" i="28"/>
  <c r="R131" i="28"/>
  <c r="N73" i="28"/>
  <c r="FE3538" i="6"/>
  <c r="N209" i="28"/>
  <c r="N114" i="28"/>
  <c r="N141" i="28"/>
  <c r="N240" i="28"/>
  <c r="N90" i="28"/>
  <c r="N172" i="28"/>
  <c r="R189" i="28"/>
  <c r="N11" i="28"/>
  <c r="P108" i="28"/>
  <c r="R69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27" i="28"/>
  <c r="N84" i="28"/>
  <c r="N225" i="28"/>
  <c r="N215" i="28"/>
  <c r="N200" i="28"/>
  <c r="N187" i="28"/>
  <c r="N243" i="28"/>
  <c r="N222" i="28"/>
  <c r="N150" i="28"/>
  <c r="N38" i="28"/>
  <c r="N176" i="28"/>
  <c r="P71" i="28"/>
  <c r="T11" i="28"/>
  <c r="N104" i="28"/>
  <c r="R87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90" i="28"/>
  <c r="P197" i="28"/>
  <c r="P106" i="28"/>
  <c r="N189" i="28"/>
  <c r="N102" i="28"/>
  <c r="T151" i="28"/>
  <c r="T235" i="28"/>
  <c r="T114" i="28"/>
  <c r="S217" i="28"/>
  <c r="T193" i="28"/>
  <c r="R187" i="28"/>
  <c r="N77" i="28"/>
  <c r="N122" i="28"/>
  <c r="N28" i="28"/>
  <c r="N231" i="28"/>
  <c r="N41" i="28"/>
  <c r="N134" i="28"/>
  <c r="N87" i="28"/>
  <c r="T116" i="28"/>
  <c r="N174" i="28"/>
  <c r="P146" i="28"/>
  <c r="T32" i="28"/>
  <c r="T145" i="28"/>
  <c r="N195" i="28"/>
  <c r="P16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67" i="28"/>
  <c r="R118" i="28"/>
  <c r="P105" i="28"/>
  <c r="R124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16" i="28"/>
  <c r="N37" i="28"/>
  <c r="P81" i="28"/>
  <c r="P45" i="28"/>
  <c r="N58" i="28"/>
  <c r="Q244" i="28"/>
  <c r="Q196" i="28"/>
  <c r="P118" i="28"/>
  <c r="Q241" i="28"/>
  <c r="R216" i="28"/>
  <c r="P189" i="28"/>
  <c r="P153" i="28"/>
  <c r="P58" i="28"/>
  <c r="R15" i="28"/>
  <c r="O94" i="28"/>
  <c r="O100" i="28"/>
  <c r="O92" i="28"/>
  <c r="S97" i="28"/>
  <c r="T87" i="28"/>
  <c r="P23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5" i="28"/>
  <c r="T48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27" i="28"/>
  <c r="Q107" i="28"/>
  <c r="O31" i="28"/>
  <c r="Q218" i="28"/>
  <c r="N170" i="28"/>
  <c r="N50" i="28"/>
  <c r="R128" i="28"/>
  <c r="Q237" i="28"/>
  <c r="Q67" i="28"/>
  <c r="N202" i="28"/>
  <c r="S96" i="28"/>
  <c r="R66" i="28"/>
  <c r="N151" i="28"/>
  <c r="T169" i="28"/>
  <c r="R121" i="28"/>
  <c r="N245" i="28"/>
  <c r="P122" i="28"/>
  <c r="T133" i="28"/>
  <c r="Q189" i="28"/>
  <c r="T131" i="28"/>
  <c r="N236" i="28"/>
  <c r="N31" i="28"/>
  <c r="N110" i="28"/>
  <c r="T207" i="28"/>
  <c r="O59" i="28"/>
  <c r="R100" i="28"/>
  <c r="R250" i="28"/>
  <c r="P43" i="28"/>
  <c r="O160" i="28"/>
  <c r="O10" i="28"/>
  <c r="O220" i="28"/>
  <c r="S98" i="28"/>
  <c r="T20" i="28"/>
  <c r="R179" i="28"/>
  <c r="N93" i="28"/>
  <c r="Q19" i="28"/>
  <c r="T140" i="28"/>
  <c r="P70" i="28"/>
  <c r="N49" i="28"/>
  <c r="Q89" i="28"/>
  <c r="T152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43" i="28"/>
  <c r="N121" i="28"/>
  <c r="T158" i="28"/>
  <c r="N101" i="28"/>
  <c r="N140" i="28"/>
  <c r="N34" i="28"/>
  <c r="N253" i="28"/>
  <c r="T123" i="28"/>
  <c r="N42" i="28"/>
  <c r="N168" i="28"/>
  <c r="N188" i="28"/>
  <c r="N135" i="28"/>
  <c r="N118" i="28"/>
  <c r="O212" i="28"/>
  <c r="N23" i="28"/>
  <c r="N86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53" i="28"/>
  <c r="N108" i="28"/>
  <c r="N72" i="28"/>
  <c r="N99" i="28"/>
  <c r="N159" i="28"/>
  <c r="N74" i="28"/>
  <c r="N107" i="28"/>
  <c r="N131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78" i="28"/>
  <c r="N63" i="28"/>
  <c r="N191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62" i="28"/>
  <c r="N248" i="28"/>
  <c r="R41" i="28"/>
  <c r="Q195" i="28"/>
  <c r="P205" i="28"/>
  <c r="P181" i="28"/>
  <c r="P137" i="28"/>
  <c r="N166" i="28"/>
  <c r="N17" i="28"/>
  <c r="N120" i="28"/>
  <c r="N250" i="28"/>
  <c r="N13" i="28"/>
  <c r="N128" i="28"/>
  <c r="P192" i="28"/>
  <c r="N158" i="28"/>
  <c r="N162" i="28"/>
  <c r="P158" i="28"/>
  <c r="P165" i="28"/>
  <c r="N97" i="28"/>
  <c r="T252" i="28"/>
  <c r="N196" i="28"/>
  <c r="Q168" i="28"/>
  <c r="P139" i="28"/>
  <c r="R75" i="28"/>
  <c r="N139" i="28"/>
  <c r="P27" i="28"/>
  <c r="N186" i="28"/>
  <c r="P96" i="28"/>
  <c r="P110" i="28"/>
  <c r="T76" i="28"/>
  <c r="N181" i="28"/>
  <c r="N124" i="28"/>
  <c r="N254" i="28"/>
  <c r="P109" i="28"/>
  <c r="P150" i="28"/>
  <c r="T173" i="28"/>
  <c r="P111" i="28"/>
  <c r="T223" i="28"/>
  <c r="T242" i="28"/>
  <c r="T57" i="28"/>
  <c r="T85" i="28"/>
  <c r="N138" i="28"/>
  <c r="N89" i="28"/>
  <c r="N54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0" i="28"/>
  <c r="P228" i="28"/>
  <c r="P18" i="28"/>
  <c r="T215" i="28"/>
  <c r="T102" i="28"/>
  <c r="P47" i="28"/>
  <c r="P206" i="28"/>
  <c r="T184" i="28"/>
  <c r="T80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119" i="28"/>
  <c r="N48" i="28"/>
  <c r="T34" i="28"/>
  <c r="T187" i="28"/>
  <c r="R162" i="28"/>
  <c r="R212" i="28"/>
  <c r="R208" i="28"/>
  <c r="R159" i="28"/>
  <c r="R204" i="28"/>
  <c r="Q149" i="28"/>
  <c r="R209" i="28"/>
  <c r="Q58" i="28"/>
  <c r="P203" i="28"/>
  <c r="Q8" i="28"/>
  <c r="P176" i="28"/>
  <c r="R219" i="28"/>
  <c r="T147" i="28"/>
  <c r="T24" i="28"/>
  <c r="R67" i="28"/>
  <c r="R227" i="28"/>
  <c r="T111" i="28"/>
  <c r="P15" i="28"/>
  <c r="Q247" i="28"/>
  <c r="R37" i="28"/>
  <c r="R51" i="28"/>
  <c r="T39" i="28"/>
  <c r="P44" i="28"/>
  <c r="P12" i="28"/>
  <c r="R33" i="28"/>
  <c r="P55" i="28"/>
  <c r="T21" i="28"/>
  <c r="P236" i="28"/>
  <c r="T41" i="28"/>
  <c r="T43" i="28"/>
  <c r="Q85" i="28"/>
  <c r="P235" i="28"/>
  <c r="N26" i="28"/>
  <c r="N152" i="28"/>
  <c r="Q61" i="28"/>
  <c r="P30" i="28"/>
  <c r="T188" i="28"/>
  <c r="T52" i="28"/>
  <c r="T61" i="28"/>
  <c r="P17" i="28"/>
  <c r="P252" i="28"/>
  <c r="N252" i="28"/>
  <c r="T47" i="28"/>
  <c r="P75" i="28"/>
  <c r="R94" i="28"/>
  <c r="R12" i="28"/>
  <c r="T197" i="28"/>
  <c r="P72" i="28"/>
  <c r="Q60" i="28"/>
  <c r="R17" i="28"/>
  <c r="Q221" i="28"/>
  <c r="P244" i="28"/>
  <c r="Q87" i="28"/>
  <c r="T81" i="28"/>
  <c r="P179" i="28"/>
  <c r="P227" i="28"/>
  <c r="T176" i="28"/>
  <c r="P78" i="28"/>
  <c r="N52" i="28"/>
  <c r="P154" i="28"/>
  <c r="N16" i="28"/>
  <c r="P145" i="28"/>
  <c r="P83" i="28"/>
  <c r="S90" i="28"/>
  <c r="Q52" i="28"/>
  <c r="P19" i="28"/>
  <c r="Q182" i="28"/>
  <c r="T141" i="28"/>
  <c r="Q186" i="28"/>
  <c r="P49" i="28"/>
  <c r="P199" i="28"/>
  <c r="P61" i="28"/>
  <c r="T127" i="28"/>
  <c r="Q35" i="28"/>
  <c r="Q253" i="28"/>
  <c r="T46" i="28"/>
  <c r="Q190" i="28"/>
  <c r="Q86" i="28"/>
  <c r="N155" i="28"/>
  <c r="S178" i="28"/>
  <c r="R46" i="28"/>
  <c r="T106" i="28"/>
  <c r="R40" i="28"/>
  <c r="T234" i="28"/>
  <c r="P74" i="28"/>
  <c r="T228" i="28"/>
  <c r="T224" i="28"/>
  <c r="T130" i="28"/>
  <c r="Q154" i="28"/>
  <c r="P124" i="28"/>
  <c r="T149" i="28"/>
  <c r="Q242" i="28"/>
  <c r="T154" i="28"/>
  <c r="T179" i="28"/>
  <c r="P246" i="28"/>
  <c r="T62" i="28"/>
  <c r="R53" i="28"/>
  <c r="Q152" i="28"/>
  <c r="N9" i="28"/>
  <c r="Q145" i="28"/>
  <c r="N56" i="28"/>
  <c r="P26" i="28"/>
  <c r="T148" i="28"/>
  <c r="N19" i="28"/>
  <c r="T107" i="28"/>
  <c r="T64" i="28"/>
  <c r="P103" i="28"/>
  <c r="T254" i="28"/>
  <c r="N61" i="28"/>
  <c r="N171" i="28"/>
  <c r="T58" i="28"/>
  <c r="P126" i="28"/>
  <c r="P222" i="28"/>
  <c r="R175" i="28"/>
  <c r="R116" i="28"/>
  <c r="Q88" i="28"/>
  <c r="R194" i="28"/>
  <c r="T23" i="28"/>
  <c r="T12" i="28"/>
  <c r="N205" i="28"/>
  <c r="P60" i="28"/>
  <c r="T27" i="28"/>
  <c r="P85" i="28"/>
  <c r="T186" i="28"/>
  <c r="P186" i="28"/>
  <c r="T113" i="28"/>
  <c r="P167" i="28"/>
  <c r="T110" i="28"/>
  <c r="Q243" i="28"/>
  <c r="T79" i="28"/>
  <c r="N95" i="28"/>
  <c r="P249" i="28"/>
  <c r="N44" i="28"/>
  <c r="N22" i="28"/>
  <c r="N119" i="28"/>
  <c r="N51" i="28"/>
  <c r="P234" i="28"/>
  <c r="P125" i="28"/>
  <c r="T227" i="28"/>
  <c r="N69" i="28"/>
  <c r="N137" i="28"/>
  <c r="T247" i="28"/>
  <c r="R188" i="28"/>
  <c r="Q45" i="28"/>
  <c r="T249" i="28"/>
  <c r="T251" i="28"/>
  <c r="T17" i="28"/>
  <c r="N146" i="28"/>
  <c r="T56" i="28"/>
  <c r="R225" i="28"/>
  <c r="R68" i="28"/>
  <c r="Q179" i="28"/>
  <c r="Q32" i="28"/>
  <c r="R138" i="28"/>
  <c r="T50" i="28"/>
  <c r="R60" i="28"/>
  <c r="Q72" i="28"/>
  <c r="T36" i="28"/>
  <c r="P56" i="28"/>
  <c r="Q76" i="28"/>
  <c r="T22" i="28"/>
  <c r="S16" i="28"/>
  <c r="P69" i="28"/>
  <c r="P89" i="28"/>
  <c r="T191" i="28"/>
  <c r="P171" i="28"/>
  <c r="T253" i="28"/>
  <c r="P54" i="28"/>
  <c r="T159" i="28"/>
  <c r="T89" i="28"/>
  <c r="Q79" i="28"/>
  <c r="S38" i="28"/>
  <c r="O57" i="28"/>
  <c r="Q90" i="28"/>
  <c r="P237" i="28"/>
  <c r="P34" i="28"/>
  <c r="T204" i="28"/>
  <c r="P22" i="28"/>
  <c r="Q83" i="28"/>
  <c r="P46" i="28"/>
  <c r="S30" i="28"/>
  <c r="R81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27" i="28"/>
  <c r="T134" i="28"/>
  <c r="R36" i="28"/>
  <c r="R127" i="28"/>
  <c r="T83" i="28"/>
  <c r="P9" i="28"/>
  <c r="T44" i="28"/>
  <c r="T38" i="28"/>
  <c r="R106" i="28"/>
  <c r="Q104" i="28"/>
  <c r="Q212" i="28"/>
  <c r="Q239" i="28"/>
  <c r="Q137" i="28"/>
  <c r="S183" i="28"/>
  <c r="P163" i="28"/>
  <c r="T216" i="28"/>
  <c r="Q102" i="28"/>
  <c r="R78" i="28"/>
  <c r="R42" i="28"/>
  <c r="T104" i="28"/>
  <c r="T243" i="28"/>
  <c r="P191" i="28"/>
  <c r="Q199" i="28"/>
  <c r="T168" i="28"/>
  <c r="P67" i="28"/>
  <c r="P57" i="28"/>
  <c r="Q96" i="28"/>
  <c r="Q51" i="28"/>
  <c r="T75" i="28"/>
  <c r="O244" i="28"/>
  <c r="P82" i="28"/>
  <c r="R90" i="28"/>
  <c r="P52" i="28"/>
  <c r="P86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62" i="28"/>
  <c r="Q223" i="28"/>
  <c r="R13" i="28"/>
  <c r="P162" i="28"/>
  <c r="T214" i="28"/>
  <c r="T15" i="28"/>
  <c r="Q250" i="28"/>
  <c r="R23" i="28"/>
  <c r="P140" i="28"/>
  <c r="P251" i="28"/>
  <c r="P215" i="28"/>
  <c r="T156" i="28"/>
  <c r="R119" i="28"/>
  <c r="Q49" i="28"/>
  <c r="R80" i="28"/>
  <c r="T241" i="28"/>
  <c r="P121" i="28"/>
  <c r="P242" i="28"/>
  <c r="P38" i="28"/>
  <c r="T119" i="28"/>
  <c r="T26" i="28"/>
  <c r="P13" i="28"/>
  <c r="R239" i="28"/>
  <c r="N80" i="28"/>
  <c r="N127" i="28"/>
  <c r="N60" i="28"/>
  <c r="N81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27" i="28"/>
  <c r="T174" i="28"/>
  <c r="P37" i="28"/>
  <c r="Q26" i="28"/>
  <c r="Q56" i="28"/>
  <c r="T90" i="28"/>
  <c r="P65" i="28"/>
  <c r="Q178" i="28"/>
  <c r="T82" i="28"/>
  <c r="Q181" i="28"/>
  <c r="Q138" i="28"/>
  <c r="N142" i="28"/>
  <c r="Q191" i="28"/>
  <c r="T150" i="28"/>
  <c r="Q171" i="28"/>
  <c r="N199" i="28"/>
  <c r="Q177" i="28"/>
  <c r="Q153" i="28"/>
  <c r="N206" i="28"/>
  <c r="P120" i="28"/>
  <c r="T189" i="28"/>
  <c r="N75" i="28"/>
  <c r="N83" i="28"/>
  <c r="P63" i="28"/>
  <c r="P41" i="28"/>
  <c r="Q103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90" i="28"/>
  <c r="P159" i="28"/>
  <c r="Q78" i="28"/>
  <c r="R52" i="28"/>
  <c r="T221" i="28"/>
  <c r="R43" i="28"/>
  <c r="P138" i="28"/>
  <c r="T181" i="28"/>
  <c r="P188" i="28"/>
  <c r="R199" i="28"/>
  <c r="Q232" i="28"/>
  <c r="T88" i="28"/>
  <c r="P253" i="28"/>
  <c r="P177" i="28"/>
  <c r="R63" i="28"/>
  <c r="P149" i="28"/>
  <c r="T18" i="28"/>
  <c r="P239" i="28"/>
  <c r="T68" i="28"/>
  <c r="R64" i="28"/>
  <c r="P42" i="28"/>
  <c r="Q38" i="28"/>
  <c r="N103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34" i="28"/>
  <c r="R181" i="28"/>
  <c r="Q9" i="28"/>
  <c r="P36" i="28"/>
  <c r="P131" i="28"/>
  <c r="T51" i="28"/>
  <c r="R56" i="28"/>
  <c r="R254" i="28"/>
  <c r="T192" i="28"/>
  <c r="T175" i="28"/>
  <c r="Q70" i="28"/>
  <c r="Q48" i="28"/>
  <c r="T172" i="28"/>
  <c r="T165" i="28"/>
  <c r="T139" i="28"/>
  <c r="R86" i="28"/>
  <c r="P187" i="28"/>
  <c r="Q227" i="28"/>
  <c r="Q120" i="28"/>
  <c r="Q21" i="28"/>
  <c r="T137" i="28"/>
  <c r="P87" i="28"/>
  <c r="Q17" i="28"/>
  <c r="T63" i="28"/>
  <c r="P168" i="28"/>
  <c r="P135" i="28"/>
  <c r="T49" i="28"/>
  <c r="Q30" i="28"/>
  <c r="T42" i="28"/>
  <c r="R85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27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54" i="28"/>
  <c r="R102" i="28"/>
  <c r="T136" i="28"/>
  <c r="Q235" i="28"/>
  <c r="T248" i="28"/>
  <c r="O163" i="28"/>
  <c r="Q62" i="28"/>
  <c r="O28" i="28"/>
  <c r="S108" i="28"/>
  <c r="R205" i="28"/>
  <c r="S243" i="28"/>
  <c r="O189" i="28"/>
  <c r="O63" i="28"/>
  <c r="S225" i="28"/>
  <c r="S44" i="28"/>
  <c r="S67" i="28"/>
  <c r="S86" i="28"/>
  <c r="S83" i="28"/>
  <c r="O9" i="28"/>
  <c r="S124" i="28"/>
  <c r="S118" i="28"/>
  <c r="T190" i="28"/>
  <c r="Q23" i="28"/>
  <c r="S173" i="28"/>
  <c r="S24" i="28"/>
  <c r="O99" i="28"/>
  <c r="S39" i="28"/>
  <c r="Q119" i="28"/>
  <c r="O110" i="28"/>
  <c r="O153" i="28"/>
  <c r="T195" i="28"/>
  <c r="T13" i="28"/>
  <c r="O175" i="28"/>
  <c r="O109" i="28"/>
  <c r="O150" i="28"/>
  <c r="T205" i="28"/>
  <c r="S15" i="28"/>
  <c r="O15" i="28"/>
  <c r="S245" i="28"/>
  <c r="R142" i="28"/>
  <c r="O250" i="28"/>
  <c r="S87" i="28"/>
  <c r="O191" i="28"/>
  <c r="O223" i="28"/>
  <c r="O121" i="28"/>
  <c r="O248" i="28"/>
  <c r="S75" i="28"/>
  <c r="O140" i="28"/>
  <c r="T118" i="28"/>
  <c r="T8" i="28"/>
  <c r="Q37" i="28"/>
  <c r="Q42" i="28"/>
  <c r="O203" i="28"/>
  <c r="R103" i="28"/>
  <c r="R61" i="28"/>
  <c r="R186" i="28"/>
  <c r="S214" i="28"/>
  <c r="S76" i="28"/>
  <c r="O122" i="28"/>
  <c r="Q13" i="28"/>
  <c r="S216" i="28"/>
  <c r="O215" i="28"/>
  <c r="P51" i="28"/>
  <c r="T19" i="28"/>
  <c r="P53" i="28"/>
  <c r="S116" i="28"/>
  <c r="O82" i="28"/>
  <c r="S182" i="28"/>
  <c r="P247" i="28"/>
  <c r="O40" i="28"/>
  <c r="O12" i="28"/>
  <c r="O241" i="28"/>
  <c r="S158" i="28"/>
  <c r="S168" i="28"/>
  <c r="O67" i="28"/>
  <c r="O86" i="28"/>
  <c r="S242" i="28"/>
  <c r="S48" i="28"/>
  <c r="S119" i="28"/>
  <c r="S241" i="28"/>
  <c r="O252" i="28"/>
  <c r="S121" i="28"/>
  <c r="S52" i="28"/>
  <c r="O38" i="28"/>
  <c r="Q80" i="28"/>
  <c r="Q33" i="28"/>
  <c r="O104" i="28"/>
  <c r="S55" i="28"/>
  <c r="T53" i="28"/>
  <c r="S215" i="28"/>
  <c r="S169" i="28"/>
  <c r="T16" i="28"/>
  <c r="S123" i="28"/>
  <c r="T96" i="28"/>
  <c r="S223" i="28"/>
  <c r="O39" i="28"/>
  <c r="S156" i="28"/>
  <c r="O88" i="28"/>
  <c r="O242" i="28"/>
  <c r="S131" i="28"/>
  <c r="S103" i="28"/>
  <c r="O111" i="28"/>
  <c r="S120" i="28"/>
  <c r="O17" i="28"/>
  <c r="O240" i="28"/>
  <c r="O251" i="28"/>
  <c r="S85" i="28"/>
  <c r="O58" i="28"/>
  <c r="O206" i="28"/>
  <c r="O52" i="28"/>
  <c r="S171" i="28"/>
  <c r="S57" i="28"/>
  <c r="O13" i="28"/>
  <c r="S47" i="28"/>
  <c r="O166" i="28"/>
  <c r="S26" i="28"/>
  <c r="O30" i="28"/>
  <c r="P99" i="28"/>
  <c r="N244" i="28"/>
  <c r="F136" i="14"/>
  <c r="N136" i="14" s="1"/>
  <c r="HJ97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1" i="28"/>
  <c r="R243" i="28"/>
  <c r="Q139" i="28"/>
  <c r="T71" i="28"/>
  <c r="R58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9" i="28"/>
  <c r="R135" i="28"/>
  <c r="Q12" i="28"/>
  <c r="T95" i="28"/>
  <c r="Q118" i="28"/>
  <c r="S163" i="28"/>
  <c r="R177" i="28"/>
  <c r="S122" i="28"/>
  <c r="S248" i="28"/>
  <c r="O48" i="28"/>
  <c r="O119" i="28"/>
  <c r="S196" i="28"/>
  <c r="S146" i="28"/>
  <c r="S78" i="28"/>
  <c r="S73" i="28"/>
  <c r="S197" i="28"/>
  <c r="S177" i="28"/>
  <c r="S13" i="28"/>
  <c r="S126" i="28"/>
  <c r="T78" i="28"/>
  <c r="S222" i="28"/>
  <c r="R47" i="28"/>
  <c r="O116" i="28"/>
  <c r="Q140" i="28"/>
  <c r="S109" i="28"/>
  <c r="Q188" i="28"/>
  <c r="O156" i="28"/>
  <c r="S32" i="28"/>
  <c r="T40" i="28"/>
  <c r="O216" i="28"/>
  <c r="S239" i="28"/>
  <c r="S249" i="28"/>
  <c r="O238" i="28"/>
  <c r="T124" i="28"/>
  <c r="S147" i="28"/>
  <c r="O72" i="28"/>
  <c r="S247" i="28"/>
  <c r="O235" i="28"/>
  <c r="O44" i="28"/>
  <c r="S41" i="28"/>
  <c r="O51" i="28"/>
  <c r="O81" i="28"/>
  <c r="S111" i="28"/>
  <c r="O148" i="28"/>
  <c r="O190" i="28"/>
  <c r="S251" i="28"/>
  <c r="R148" i="28"/>
  <c r="T37" i="28"/>
  <c r="T28" i="28"/>
  <c r="Q124" i="28"/>
  <c r="O228" i="28"/>
  <c r="R89" i="28"/>
  <c r="S105" i="28"/>
  <c r="O18" i="28"/>
  <c r="O55" i="28"/>
  <c r="Q75" i="28"/>
  <c r="S145" i="28"/>
  <c r="O236" i="28"/>
  <c r="T101" i="28"/>
  <c r="S176" i="28"/>
  <c r="O221" i="28"/>
  <c r="O11" i="28"/>
  <c r="S141" i="28"/>
  <c r="O95" i="28"/>
  <c r="S231" i="28"/>
  <c r="O45" i="28"/>
  <c r="O154" i="28"/>
  <c r="O78" i="28"/>
  <c r="O33" i="28"/>
  <c r="S102" i="28"/>
  <c r="S43" i="28"/>
  <c r="S188" i="28"/>
  <c r="S135" i="28"/>
  <c r="O139" i="28"/>
  <c r="S9" i="28"/>
  <c r="O19" i="28"/>
  <c r="S81" i="28"/>
  <c r="Q69" i="28"/>
  <c r="O227" i="28"/>
  <c r="O105" i="28"/>
  <c r="T86" i="28"/>
  <c r="S21" i="28"/>
  <c r="S153" i="28"/>
  <c r="T30" i="28"/>
  <c r="O169" i="28"/>
  <c r="T245" i="28"/>
  <c r="O123" i="28"/>
  <c r="S184" i="28"/>
  <c r="O179" i="28"/>
  <c r="O102" i="28"/>
  <c r="S34" i="28"/>
  <c r="S61" i="28"/>
  <c r="O83" i="28"/>
  <c r="O199" i="28"/>
  <c r="O49" i="28"/>
  <c r="S74" i="28"/>
  <c r="O47" i="28"/>
  <c r="S80" i="28"/>
  <c r="O75" i="28"/>
  <c r="S127" i="28"/>
  <c r="O16" i="28"/>
  <c r="S187" i="28"/>
  <c r="S252" i="28"/>
  <c r="R45" i="28"/>
  <c r="O145" i="28"/>
  <c r="O61" i="28"/>
  <c r="O27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48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139" i="28"/>
  <c r="R206" i="28"/>
  <c r="Q46" i="28"/>
  <c r="S228" i="28"/>
  <c r="Q105" i="28"/>
  <c r="O35" i="28"/>
  <c r="S221" i="28"/>
  <c r="O21" i="28"/>
  <c r="O130" i="28"/>
  <c r="S28" i="28"/>
  <c r="S137" i="28"/>
  <c r="O43" i="28"/>
  <c r="O188" i="28"/>
  <c r="S36" i="28"/>
  <c r="S22" i="28"/>
  <c r="S69" i="28"/>
  <c r="S192" i="28"/>
  <c r="S149" i="28"/>
  <c r="S195" i="28"/>
  <c r="O56" i="28"/>
  <c r="T146" i="28"/>
  <c r="P21" i="28"/>
  <c r="Q34" i="28"/>
  <c r="O233" i="28"/>
  <c r="R140" i="28"/>
  <c r="O194" i="28"/>
  <c r="Q64" i="28"/>
  <c r="Q187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88" i="28"/>
  <c r="R120" i="28"/>
  <c r="S62" i="28"/>
  <c r="O246" i="28"/>
  <c r="O118" i="28"/>
  <c r="O89" i="28"/>
  <c r="S191" i="28"/>
  <c r="O124" i="28"/>
  <c r="S89" i="28"/>
  <c r="O34" i="28"/>
  <c r="P195" i="28"/>
  <c r="T250" i="28"/>
  <c r="Q194" i="28"/>
  <c r="S91" i="28"/>
  <c r="R16" i="28"/>
  <c r="R38" i="28"/>
  <c r="R30" i="28"/>
  <c r="R96" i="28"/>
  <c r="Q81" i="28"/>
  <c r="S25" i="28"/>
  <c r="Q41" i="28"/>
  <c r="S70" i="28"/>
  <c r="S159" i="28"/>
  <c r="T54" i="28"/>
  <c r="P33" i="28"/>
  <c r="O172" i="28"/>
  <c r="T246" i="28"/>
  <c r="O225" i="28"/>
  <c r="O184" i="28"/>
  <c r="O46" i="28"/>
  <c r="S229" i="28"/>
  <c r="S65" i="28"/>
  <c r="S166" i="28"/>
  <c r="O22" i="28"/>
  <c r="O69" i="28"/>
  <c r="O192" i="28"/>
  <c r="S253" i="28"/>
  <c r="S23" i="28"/>
  <c r="S11" i="28"/>
  <c r="S244" i="28"/>
  <c r="O64" i="28"/>
  <c r="O54" i="28"/>
  <c r="S142" i="28"/>
  <c r="O181" i="28"/>
  <c r="Q53" i="28"/>
  <c r="O185" i="28"/>
  <c r="O165" i="28"/>
  <c r="P248" i="28"/>
  <c r="T33" i="28"/>
  <c r="T60" i="28"/>
  <c r="O106" i="28"/>
  <c r="S167" i="28"/>
  <c r="P152" i="28"/>
  <c r="O158" i="28"/>
  <c r="T196" i="28"/>
  <c r="S238" i="28"/>
  <c r="O141" i="28"/>
  <c r="S154" i="28"/>
  <c r="S12" i="28"/>
  <c r="S148" i="28"/>
  <c r="S27" i="28"/>
  <c r="S186" i="28"/>
  <c r="O197" i="28"/>
  <c r="O85" i="28"/>
  <c r="O26" i="28"/>
  <c r="O205" i="28"/>
  <c r="S107" i="28"/>
  <c r="O137" i="28"/>
  <c r="S56" i="28"/>
  <c r="O186" i="28"/>
  <c r="S58" i="28"/>
  <c r="O254" i="28"/>
  <c r="O103" i="28"/>
  <c r="S17" i="28"/>
  <c r="O245" i="28"/>
  <c r="S254" i="28"/>
  <c r="O126" i="28"/>
  <c r="O60" i="28"/>
  <c r="O180" i="28"/>
  <c r="S6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22" i="28"/>
  <c r="O50" i="28"/>
  <c r="S112" i="28"/>
  <c r="O151" i="28"/>
  <c r="O115" i="28"/>
  <c r="S101" i="28"/>
  <c r="S8" i="28"/>
  <c r="O253" i="28"/>
  <c r="O23" i="28"/>
  <c r="O187" i="28"/>
  <c r="S250" i="28"/>
  <c r="S42" i="28"/>
  <c r="S53" i="28"/>
  <c r="O138" i="28"/>
  <c r="O195" i="28"/>
  <c r="O127" i="28"/>
  <c r="O131" i="28"/>
  <c r="Q43" i="28"/>
  <c r="S68" i="28"/>
  <c r="R168" i="28"/>
  <c r="Q63" i="28"/>
  <c r="O76" i="28"/>
  <c r="S18" i="28"/>
  <c r="S165" i="28"/>
  <c r="O133" i="28"/>
  <c r="S240" i="28"/>
  <c r="S157" i="28"/>
  <c r="O70" i="28"/>
  <c r="S185" i="28"/>
  <c r="O101" i="28"/>
  <c r="O196" i="28"/>
  <c r="O36" i="28"/>
  <c r="S190" i="28"/>
  <c r="S155" i="28"/>
  <c r="O107" i="28"/>
  <c r="O37" i="28"/>
  <c r="O239" i="28"/>
  <c r="O177" i="28"/>
  <c r="S51" i="28"/>
  <c r="S54" i="28"/>
  <c r="S37" i="28"/>
  <c r="P48" i="28"/>
  <c r="T162" i="28"/>
  <c r="Q131" i="28"/>
  <c r="O214" i="28"/>
  <c r="R49" i="28"/>
  <c r="R26" i="28"/>
  <c r="R152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42" i="28"/>
  <c r="O53" i="28"/>
  <c r="O135" i="28"/>
  <c r="S189" i="28"/>
  <c r="S63" i="28"/>
  <c r="S174" i="28"/>
  <c r="S246" i="28"/>
  <c r="S113" i="28"/>
  <c r="S138" i="28"/>
  <c r="S19" i="28"/>
  <c r="S152" i="28"/>
  <c r="O167" i="28"/>
  <c r="S110" i="28"/>
  <c r="T69" i="28"/>
  <c r="P243" i="28"/>
  <c r="O159" i="28"/>
  <c r="O73" i="28"/>
  <c r="S235" i="28"/>
  <c r="O113" i="28"/>
  <c r="O65" i="28"/>
  <c r="O234" i="28"/>
  <c r="O249" i="28"/>
  <c r="O247" i="28"/>
  <c r="S181" i="28"/>
  <c r="S140" i="28"/>
  <c r="O174" i="28"/>
  <c r="O149" i="28"/>
  <c r="O79" i="28"/>
  <c r="O152" i="28"/>
  <c r="O142" i="28"/>
  <c r="S199" i="28"/>
  <c r="O87" i="28"/>
  <c r="O62" i="28"/>
  <c r="O80" i="28"/>
  <c r="S60" i="28"/>
  <c r="S139" i="28"/>
  <c r="O90" i="28"/>
  <c r="S49" i="28"/>
  <c r="O231" i="28"/>
  <c r="S79" i="28"/>
  <c r="O4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118" i="28"/>
  <c r="X118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8" i="28"/>
  <c r="X38" i="28" s="1"/>
  <c r="V233" i="28"/>
  <c r="X233" i="28" s="1"/>
  <c r="V222" i="28"/>
  <c r="X222" i="28" s="1"/>
  <c r="V55" i="28"/>
  <c r="X55" i="28" s="1"/>
  <c r="V119" i="28"/>
  <c r="X119" i="28" s="1"/>
  <c r="V231" i="28"/>
  <c r="X231" i="28" s="1"/>
  <c r="V226" i="28"/>
  <c r="X226" i="28" s="1"/>
  <c r="V80" i="28"/>
  <c r="X80" i="28" s="1"/>
  <c r="V188" i="28"/>
  <c r="X188" i="28" s="1"/>
  <c r="V144" i="28"/>
  <c r="X144" i="28" s="1"/>
  <c r="V62" i="28"/>
  <c r="X62" i="28" s="1"/>
  <c r="V172" i="28"/>
  <c r="X172" i="28" s="1"/>
  <c r="V129" i="28"/>
  <c r="X129" i="28" s="1"/>
  <c r="V124" i="28"/>
  <c r="X124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9" i="28"/>
  <c r="X9" i="28" s="1"/>
  <c r="V215" i="28"/>
  <c r="X215" i="28" s="1"/>
  <c r="V254" i="28"/>
  <c r="X254" i="28" s="1"/>
  <c r="V41" i="28"/>
  <c r="X41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27" i="28"/>
  <c r="X27" i="28" s="1"/>
  <c r="V75" i="28"/>
  <c r="X75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40" i="28"/>
  <c r="X140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52" i="28"/>
  <c r="X52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89" i="28"/>
  <c r="X89" i="28" s="1"/>
  <c r="V242" i="28"/>
  <c r="X242" i="28" s="1"/>
  <c r="V201" i="28"/>
  <c r="X201" i="28" s="1"/>
  <c r="V61" i="28"/>
  <c r="X61" i="28" s="1"/>
  <c r="V216" i="28"/>
  <c r="X216" i="28" s="1"/>
  <c r="V212" i="28"/>
  <c r="X212" i="28" s="1"/>
  <c r="V247" i="28"/>
  <c r="X247" i="28" s="1"/>
  <c r="V127" i="28"/>
  <c r="X127" i="28" s="1"/>
  <c r="V7" i="28"/>
  <c r="X7" i="28" s="1"/>
  <c r="V103" i="28"/>
  <c r="X103" i="28" s="1"/>
  <c r="V30" i="28"/>
  <c r="X30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9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23" i="28"/>
  <c r="X23" i="28" s="1"/>
  <c r="V232" i="28"/>
  <c r="X232" i="28" s="1"/>
  <c r="V198" i="28"/>
  <c r="X198" i="28" s="1"/>
  <c r="V207" i="28"/>
  <c r="X207" i="28" s="1"/>
  <c r="V245" i="28"/>
  <c r="X245" i="28" s="1"/>
  <c r="V58" i="28"/>
  <c r="X58" i="28" s="1"/>
  <c r="V16" i="28"/>
  <c r="X16" i="28" s="1"/>
  <c r="V128" i="28"/>
  <c r="X128" i="28" s="1"/>
  <c r="V134" i="28"/>
  <c r="X134" i="28" s="1"/>
  <c r="V60" i="28"/>
  <c r="X60" i="28" s="1"/>
  <c r="V34" i="28"/>
  <c r="X34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53" i="28"/>
  <c r="X53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6" i="28"/>
  <c r="X56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42" i="28"/>
  <c r="X42" i="28" s="1"/>
  <c r="V177" i="28"/>
  <c r="X177" i="28" s="1"/>
  <c r="V187" i="28"/>
  <c r="X187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86" i="28"/>
  <c r="X186" i="28" s="1"/>
  <c r="V205" i="28"/>
  <c r="X205" i="28" s="1"/>
  <c r="V173" i="28"/>
  <c r="X173" i="28" s="1"/>
  <c r="V31" i="28"/>
  <c r="X31" i="28" s="1"/>
  <c r="V139" i="28"/>
  <c r="X139" i="28" s="1"/>
  <c r="V18" i="28"/>
  <c r="X18" i="28" s="1"/>
  <c r="V81" i="28"/>
  <c r="X81" i="28" s="1"/>
  <c r="V48" i="28"/>
  <c r="X48" i="28" s="1"/>
  <c r="V154" i="28"/>
  <c r="X154" i="28" s="1"/>
  <c r="V166" i="28"/>
  <c r="X166" i="28" s="1"/>
  <c r="V12" i="28"/>
  <c r="X12" i="28" s="1"/>
  <c r="V122" i="28"/>
  <c r="X122" i="28" s="1"/>
  <c r="V87" i="28"/>
  <c r="X87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63" i="28"/>
  <c r="X63" i="28" s="1"/>
  <c r="V131" i="28"/>
  <c r="X131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64" i="28"/>
  <c r="X6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43" i="28"/>
  <c r="X43" i="28" s="1"/>
  <c r="V211" i="28"/>
  <c r="X211" i="28" s="1"/>
  <c r="V155" i="28"/>
  <c r="X155" i="28" s="1"/>
  <c r="V209" i="28"/>
  <c r="X209" i="28" s="1"/>
  <c r="V51" i="28"/>
  <c r="X51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37" i="28"/>
  <c r="X37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5" i="28"/>
  <c r="X85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78" i="28"/>
  <c r="X78" i="28" s="1"/>
  <c r="V95" i="28"/>
  <c r="X95" i="28" s="1"/>
  <c r="V72" i="28"/>
  <c r="X72" i="28" s="1"/>
  <c r="V218" i="28"/>
  <c r="X218" i="28" s="1"/>
  <c r="V13" i="28"/>
  <c r="X13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52" i="28"/>
  <c r="X152" i="28" s="1"/>
  <c r="V69" i="28"/>
  <c r="X69" i="28" s="1"/>
  <c r="V49" i="28"/>
  <c r="X49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54" i="28"/>
  <c r="X54" i="28" s="1"/>
  <c r="V22" i="28"/>
  <c r="X22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26" i="28"/>
  <c r="X26" i="28" s="1"/>
  <c r="V35" i="28"/>
  <c r="X35" i="28" s="1"/>
  <c r="V47" i="28"/>
  <c r="X47" i="28" s="1"/>
  <c r="V179" i="28"/>
  <c r="X179" i="28" s="1"/>
  <c r="V221" i="28"/>
  <c r="X221" i="28" s="1"/>
  <c r="V190" i="28"/>
  <c r="V244" i="28"/>
  <c r="X244" i="28" s="1"/>
  <c r="V17" i="28"/>
  <c r="X17" i="28" s="1"/>
  <c r="V86" i="28"/>
  <c r="X8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0" i="28"/>
  <c r="X20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P170" i="9" l="1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B8" i="2" s="1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HE6" i="26" s="1" a="1"/>
  <c r="HE6" i="26" s="1"/>
  <c r="HI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HE61" i="26" s="1" a="1"/>
  <c r="HE61" i="26" s="1"/>
  <c r="HI61" i="26" s="1"/>
  <c r="EE18" i="26"/>
  <c r="EE10" i="26"/>
  <c r="HE10" i="26" s="1" a="1"/>
  <c r="HE10" i="26" s="1"/>
  <c r="HI10" i="26" s="1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HE7" i="26" s="1" a="1"/>
  <c r="HE7" i="26" s="1"/>
  <c r="HI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HE124" i="26" s="1" a="1"/>
  <c r="HE124" i="26" s="1"/>
  <c r="HI124" i="26" s="1"/>
  <c r="EE4" i="26"/>
  <c r="HE4" i="26" s="1" a="1"/>
  <c r="HE4" i="26" s="1"/>
  <c r="HI4" i="26" s="1"/>
  <c r="EE31" i="26"/>
  <c r="EE46" i="26"/>
  <c r="EE25" i="26"/>
  <c r="EE132" i="26"/>
  <c r="EE49" i="26"/>
  <c r="EE166" i="26"/>
  <c r="EE15" i="26"/>
  <c r="HE15" i="26" s="1" a="1"/>
  <c r="HE15" i="26" s="1"/>
  <c r="HI15" i="26" s="1"/>
  <c r="EE8" i="26"/>
  <c r="EE19" i="26"/>
  <c r="EE91" i="26"/>
  <c r="EE75" i="26"/>
  <c r="EE72" i="26"/>
  <c r="EE173" i="26"/>
  <c r="EE147" i="26"/>
  <c r="EE237" i="26"/>
  <c r="HE237" i="26" s="1" a="1"/>
  <c r="HE237" i="26" s="1"/>
  <c r="HI237" i="26" s="1"/>
  <c r="EE221" i="26"/>
  <c r="EE106" i="26"/>
  <c r="EE149" i="26"/>
  <c r="EE171" i="26"/>
  <c r="EE58" i="26"/>
  <c r="HE58" i="26" s="1" a="1"/>
  <c r="HE58" i="26" s="1"/>
  <c r="HI58" i="26" s="1"/>
  <c r="EE60" i="26"/>
  <c r="EE66" i="26"/>
  <c r="EE16" i="26"/>
  <c r="EE83" i="26"/>
  <c r="EE44" i="26"/>
  <c r="EE82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09" i="26"/>
  <c r="EE120" i="26"/>
  <c r="EE34" i="26"/>
  <c r="EE143" i="26"/>
  <c r="EE130" i="26"/>
  <c r="EE162" i="26"/>
  <c r="EE150" i="26"/>
  <c r="EE101" i="26"/>
  <c r="HE101" i="26" s="1" a="1"/>
  <c r="HE101" i="26" s="1"/>
  <c r="HI101" i="26" s="1"/>
  <c r="EE225" i="26"/>
  <c r="EE5" i="26"/>
  <c r="EE14" i="26"/>
  <c r="EE21" i="26"/>
  <c r="EE81" i="26"/>
  <c r="EE203" i="26"/>
  <c r="EE79" i="26"/>
  <c r="EE170" i="26"/>
  <c r="EE210" i="26"/>
  <c r="HE210" i="26" s="1" a="1"/>
  <c r="HE210" i="26" s="1"/>
  <c r="HI210" i="26" s="1"/>
  <c r="EE247" i="26"/>
  <c r="EE52" i="26"/>
  <c r="EE155" i="26"/>
  <c r="EE191" i="26"/>
  <c r="HE191" i="26" s="1" a="1"/>
  <c r="HE191" i="26" s="1"/>
  <c r="HI191" i="26" s="1"/>
  <c r="EE153" i="26"/>
  <c r="EE62" i="26"/>
  <c r="EE135" i="26"/>
  <c r="EE35" i="26"/>
  <c r="HE35" i="26" s="1" a="1"/>
  <c r="HE35" i="26" s="1"/>
  <c r="HI35" i="26" s="1"/>
  <c r="EE71" i="26"/>
  <c r="EE90" i="26"/>
  <c r="EE78" i="26"/>
  <c r="EE50" i="26"/>
  <c r="EE29" i="26"/>
  <c r="EE73" i="26"/>
  <c r="EE186" i="26"/>
  <c r="EE55" i="26"/>
  <c r="HE55" i="26" s="1" a="1"/>
  <c r="HE55" i="26" s="1"/>
  <c r="HI55" i="26" s="1"/>
  <c r="EE105" i="26"/>
  <c r="EE118" i="26"/>
  <c r="EE134" i="26"/>
  <c r="EE175" i="26"/>
  <c r="EE56" i="26"/>
  <c r="HE56" i="26" s="1" a="1"/>
  <c r="HE56" i="26" s="1"/>
  <c r="HI56" i="26" s="1"/>
  <c r="EE112" i="26"/>
  <c r="EE242" i="26"/>
  <c r="EE121" i="26"/>
  <c r="EE113" i="26"/>
  <c r="EE230" i="26"/>
  <c r="EE122" i="26"/>
  <c r="EE180" i="26"/>
  <c r="HE180" i="26" s="1" a="1"/>
  <c r="HE180" i="26" s="1"/>
  <c r="HI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HE63" i="26" s="1" a="1"/>
  <c r="HE63" i="26" s="1"/>
  <c r="HI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HE64" i="26" s="1" a="1"/>
  <c r="HE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HE69" i="26" s="1" a="1"/>
  <c r="HE69" i="26" s="1"/>
  <c r="HI69" i="26" s="1"/>
  <c r="EE222" i="26"/>
  <c r="EE26" i="26"/>
  <c r="EE87" i="26"/>
  <c r="EE109" i="26"/>
  <c r="EE96" i="26"/>
  <c r="EE117" i="26"/>
  <c r="EE138" i="26"/>
  <c r="EE43" i="26"/>
  <c r="HE43" i="26" s="1" a="1"/>
  <c r="HE43" i="26" s="1"/>
  <c r="HI43" i="26" s="1"/>
  <c r="EE239" i="26"/>
  <c r="EE215" i="26"/>
  <c r="EE136" i="26"/>
  <c r="EE67" i="26"/>
  <c r="HE67" i="26" s="1" a="1"/>
  <c r="HE67" i="26" s="1"/>
  <c r="HI67" i="26" s="1"/>
  <c r="EE220" i="26"/>
  <c r="EE68" i="26"/>
  <c r="HE68" i="26" s="1" a="1"/>
  <c r="HE68" i="26" s="1"/>
  <c r="HI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HE27" i="26" s="1" a="1"/>
  <c r="HE27" i="26" s="1"/>
  <c r="HI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HE59" i="26" s="1" a="1"/>
  <c r="HE59" i="26" s="1"/>
  <c r="HI59" i="26" s="1"/>
  <c r="EE139" i="26"/>
  <c r="EE95" i="26"/>
  <c r="EE236" i="26"/>
  <c r="EE183" i="26"/>
  <c r="EE243" i="26"/>
  <c r="EE193" i="26"/>
  <c r="EE246" i="26"/>
  <c r="EE146" i="26"/>
  <c r="EE137" i="26"/>
  <c r="HE137" i="26" s="1" a="1"/>
  <c r="HE137" i="26" s="1"/>
  <c r="HI137" i="26" s="1"/>
  <c r="EE41" i="26"/>
  <c r="HE41" i="26" s="1" a="1"/>
  <c r="HE41" i="26" s="1"/>
  <c r="HI41" i="26" s="1"/>
  <c r="EE107" i="26"/>
  <c r="EE99" i="26"/>
  <c r="EE141" i="26"/>
  <c r="EE123" i="26"/>
  <c r="EE164" i="26"/>
  <c r="EE196" i="26"/>
  <c r="EE154" i="26"/>
  <c r="EE65" i="26"/>
  <c r="HE65" i="26" s="1" a="1"/>
  <c r="HE65" i="26" s="1"/>
  <c r="HI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HE34" i="26" a="1"/>
  <c r="HE34" i="26" s="1"/>
  <c r="HI34" i="26" s="1"/>
  <c r="HE62" i="26" a="1"/>
  <c r="HE62" i="26" s="1"/>
  <c r="HI62" i="26" s="1"/>
  <c r="HE54" i="26" a="1"/>
  <c r="HE54" i="26" s="1"/>
  <c r="HI54" i="26" s="1"/>
  <c r="HE53" i="26" a="1"/>
  <c r="HE53" i="26" s="1"/>
  <c r="HI53" i="26" s="1"/>
  <c r="HE57" i="26" a="1"/>
  <c r="HE57" i="26" s="1"/>
  <c r="HI57" i="26" s="1"/>
  <c r="HE160" i="26" a="1"/>
  <c r="HE160" i="26" s="1"/>
  <c r="HI160" i="26" s="1"/>
  <c r="EF3" i="26"/>
  <c r="HE11" i="26" a="1"/>
  <c r="HE11" i="26" s="1"/>
  <c r="HI11" i="26" s="1"/>
  <c r="HE60" i="26" a="1"/>
  <c r="HE60" i="26" s="1"/>
  <c r="HI60" i="26" s="1"/>
  <c r="HE8" i="26" a="1"/>
  <c r="HE8" i="26" s="1"/>
  <c r="HI8" i="26" s="1"/>
  <c r="HE36" i="26" a="1"/>
  <c r="HE36" i="26" s="1"/>
  <c r="HI36" i="26" s="1"/>
  <c r="HE12" i="26" a="1"/>
  <c r="HE12" i="26" s="1"/>
  <c r="HI12" i="26" s="1"/>
  <c r="HE39" i="26" a="1"/>
  <c r="HE39" i="26" s="1"/>
  <c r="HI39" i="26" s="1"/>
  <c r="HE170" i="26" a="1"/>
  <c r="HE170" i="26" s="1"/>
  <c r="HI170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HI64" i="26"/>
  <c r="GX64" i="26"/>
  <c r="HB64" i="26"/>
  <c r="GW64" i="26"/>
  <c r="GV64" i="26"/>
  <c r="HA64" i="26"/>
  <c r="GY64" i="26"/>
  <c r="GZ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HC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CF83" i="2" l="1"/>
  <c r="BU126" i="2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H42" i="26"/>
  <c r="FH124" i="26"/>
  <c r="FH4" i="26"/>
  <c r="FH132" i="26"/>
  <c r="FH49" i="26"/>
  <c r="FH166" i="26"/>
  <c r="FH83" i="26"/>
  <c r="FH15" i="26"/>
  <c r="FH71" i="26"/>
  <c r="FH102" i="26"/>
  <c r="FH54" i="26"/>
  <c r="FH48" i="26"/>
  <c r="FH32" i="26"/>
  <c r="FH200" i="26"/>
  <c r="FH31" i="26"/>
  <c r="FH189" i="26"/>
  <c r="FH84" i="26"/>
  <c r="FH36" i="26"/>
  <c r="FH39" i="26"/>
  <c r="FH85" i="26"/>
  <c r="FH30" i="26"/>
  <c r="FH115" i="26"/>
  <c r="FH176" i="26"/>
  <c r="FH177" i="26"/>
  <c r="FH60" i="26"/>
  <c r="FH174" i="26"/>
  <c r="FH37" i="26"/>
  <c r="FH104" i="26"/>
  <c r="FH213" i="26"/>
  <c r="FH110" i="26"/>
  <c r="FH53" i="26"/>
  <c r="FH226" i="26"/>
  <c r="FH127" i="26"/>
  <c r="FH7" i="26"/>
  <c r="FH23" i="26"/>
  <c r="FH97" i="26"/>
  <c r="FH86" i="26"/>
  <c r="FH133" i="26"/>
  <c r="FH218" i="26"/>
  <c r="FH6" i="26"/>
  <c r="FH46" i="26"/>
  <c r="FH169" i="26"/>
  <c r="FH47" i="26"/>
  <c r="FH158" i="26"/>
  <c r="FH212" i="26"/>
  <c r="FH35" i="26"/>
  <c r="FH8" i="26"/>
  <c r="FH16" i="26"/>
  <c r="FH18" i="26"/>
  <c r="FH25" i="26"/>
  <c r="FH66" i="26"/>
  <c r="FH44" i="26"/>
  <c r="FH90" i="26"/>
  <c r="FH50" i="26"/>
  <c r="FH29" i="26"/>
  <c r="FH73" i="26"/>
  <c r="FH186" i="26"/>
  <c r="FH55" i="26"/>
  <c r="FH105" i="26"/>
  <c r="FH118" i="26"/>
  <c r="FH155" i="26"/>
  <c r="FH191" i="26"/>
  <c r="FH184" i="26"/>
  <c r="FH190" i="26"/>
  <c r="FH93" i="26"/>
  <c r="FH51" i="26"/>
  <c r="FH14" i="26"/>
  <c r="FH9" i="26"/>
  <c r="FH13" i="26"/>
  <c r="FH17" i="26"/>
  <c r="FH19" i="26"/>
  <c r="FH91" i="26"/>
  <c r="FH75" i="26"/>
  <c r="FH72" i="26"/>
  <c r="FH209" i="26"/>
  <c r="FH173" i="26"/>
  <c r="FH237" i="26"/>
  <c r="FH221" i="26"/>
  <c r="FH106" i="26"/>
  <c r="FH175" i="26"/>
  <c r="FH56" i="26"/>
  <c r="FH58" i="26"/>
  <c r="FH12" i="26"/>
  <c r="FH57" i="26"/>
  <c r="FH10" i="26"/>
  <c r="FH82" i="26"/>
  <c r="FH20" i="26"/>
  <c r="FH147" i="26"/>
  <c r="FH34" i="26"/>
  <c r="FH143" i="26"/>
  <c r="FH149" i="26"/>
  <c r="FH162" i="26"/>
  <c r="FH171" i="26"/>
  <c r="FH150" i="26"/>
  <c r="FH101" i="26"/>
  <c r="FH225" i="26"/>
  <c r="FH202" i="26"/>
  <c r="FH119" i="26"/>
  <c r="FH160" i="26"/>
  <c r="FH61" i="26"/>
  <c r="FH5" i="26"/>
  <c r="FH21" i="26"/>
  <c r="FH81" i="26"/>
  <c r="FH203" i="26"/>
  <c r="FH78" i="26"/>
  <c r="FH79" i="26"/>
  <c r="FH120" i="26"/>
  <c r="FH170" i="26"/>
  <c r="FH210" i="26"/>
  <c r="FH247" i="26"/>
  <c r="FH130" i="26"/>
  <c r="FH52" i="26"/>
  <c r="FH134" i="26"/>
  <c r="FH242" i="26"/>
  <c r="FH62" i="26"/>
  <c r="FH26" i="26"/>
  <c r="FH109" i="26"/>
  <c r="FH96" i="26"/>
  <c r="FH117" i="26"/>
  <c r="FH239" i="26"/>
  <c r="FH215" i="26"/>
  <c r="FH217" i="26"/>
  <c r="FH68" i="26"/>
  <c r="FH69" i="26"/>
  <c r="FH94" i="26"/>
  <c r="FH135" i="26"/>
  <c r="FH113" i="26"/>
  <c r="FH122" i="26"/>
  <c r="FH180" i="26"/>
  <c r="FH138" i="26"/>
  <c r="FH223" i="26"/>
  <c r="FH211" i="26"/>
  <c r="FH216" i="26"/>
  <c r="FH229" i="26"/>
  <c r="FH232" i="26"/>
  <c r="FH67" i="26"/>
  <c r="FH125" i="26"/>
  <c r="FH220" i="26"/>
  <c r="FH145" i="26"/>
  <c r="FH129" i="26"/>
  <c r="FH192" i="26"/>
  <c r="FH251" i="26"/>
  <c r="FH63" i="26"/>
  <c r="FH183" i="26"/>
  <c r="FH243" i="26"/>
  <c r="FH240" i="26"/>
  <c r="FH185" i="26"/>
  <c r="FH136" i="26"/>
  <c r="FH140" i="26"/>
  <c r="FH206" i="26"/>
  <c r="FH207" i="26"/>
  <c r="FH112" i="26"/>
  <c r="FH121" i="26"/>
  <c r="FH233" i="26"/>
  <c r="FH230" i="26"/>
  <c r="FH168" i="26"/>
  <c r="FH43" i="26"/>
  <c r="FH195" i="26"/>
  <c r="FH208" i="26"/>
  <c r="FH250" i="26"/>
  <c r="FH179" i="26"/>
  <c r="FH153" i="26"/>
  <c r="FH126" i="26"/>
  <c r="FH87" i="26"/>
  <c r="FH234" i="26"/>
  <c r="FH163" i="26"/>
  <c r="FH205" i="26"/>
  <c r="FH64" i="26"/>
  <c r="FH204" i="26"/>
  <c r="FH248" i="26"/>
  <c r="FH241" i="26"/>
  <c r="FH80" i="26"/>
  <c r="FH201" i="26"/>
  <c r="FH27" i="26"/>
  <c r="FH181" i="26"/>
  <c r="FH238" i="26"/>
  <c r="FH182" i="26"/>
  <c r="FH187" i="26"/>
  <c r="FH167" i="26"/>
  <c r="FH159" i="26"/>
  <c r="FH222" i="26"/>
  <c r="FH146" i="26"/>
  <c r="FH40" i="26"/>
  <c r="FH28" i="26"/>
  <c r="FH41" i="26"/>
  <c r="FH107" i="26"/>
  <c r="FH178" i="26"/>
  <c r="FH152" i="26"/>
  <c r="FH92" i="26"/>
  <c r="FH214" i="26"/>
  <c r="FH157" i="26"/>
  <c r="FH231" i="26"/>
  <c r="FH245" i="26"/>
  <c r="FH38" i="26"/>
  <c r="FH197" i="26"/>
  <c r="FH154" i="26"/>
  <c r="FH65" i="26"/>
  <c r="FH249" i="26"/>
  <c r="FH131" i="26"/>
  <c r="FH219" i="26"/>
  <c r="FH103" i="26"/>
  <c r="FH74" i="26"/>
  <c r="FH111" i="26"/>
  <c r="FH227" i="26"/>
  <c r="FH148" i="26"/>
  <c r="FH114" i="26"/>
  <c r="FH151" i="26"/>
  <c r="FH100" i="26"/>
  <c r="FH165" i="26"/>
  <c r="FH235" i="26"/>
  <c r="FH246" i="26"/>
  <c r="FH156" i="26"/>
  <c r="FH24" i="26"/>
  <c r="FH76" i="26"/>
  <c r="FH33" i="26"/>
  <c r="FH98" i="26"/>
  <c r="FH116" i="26"/>
  <c r="FH108" i="26"/>
  <c r="FH224" i="26"/>
  <c r="FH88" i="26"/>
  <c r="FH139" i="26"/>
  <c r="FH95" i="26"/>
  <c r="FH236" i="26"/>
  <c r="FH128" i="26"/>
  <c r="FH198" i="26"/>
  <c r="FH188" i="26"/>
  <c r="FH194" i="26"/>
  <c r="FH70" i="26"/>
  <c r="FH244" i="26"/>
  <c r="FH89" i="26"/>
  <c r="FH199" i="26"/>
  <c r="FH193" i="26"/>
  <c r="FH22" i="26"/>
  <c r="FH137" i="26"/>
  <c r="FH45" i="26"/>
  <c r="FH161" i="26"/>
  <c r="FH77" i="26"/>
  <c r="FH99" i="26"/>
  <c r="FH172" i="26"/>
  <c r="FH59" i="26"/>
  <c r="FH142" i="26"/>
  <c r="FH141" i="26"/>
  <c r="FH123" i="26"/>
  <c r="FH164" i="26"/>
  <c r="FH196" i="26"/>
  <c r="FH228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44" i="26"/>
  <c r="FI42" i="26"/>
  <c r="FI37" i="26"/>
  <c r="FI97" i="26"/>
  <c r="FI25" i="26"/>
  <c r="FI132" i="26"/>
  <c r="FI169" i="26"/>
  <c r="FI166" i="26"/>
  <c r="FI158" i="26"/>
  <c r="FI190" i="26"/>
  <c r="FI12" i="26"/>
  <c r="FI83" i="26"/>
  <c r="FI15" i="26"/>
  <c r="FI71" i="26"/>
  <c r="FI102" i="26"/>
  <c r="FI115" i="26"/>
  <c r="FI32" i="26"/>
  <c r="FI124" i="26"/>
  <c r="FI200" i="26"/>
  <c r="FI31" i="26"/>
  <c r="FI86" i="26"/>
  <c r="FI189" i="26"/>
  <c r="FI84" i="26"/>
  <c r="FI36" i="26"/>
  <c r="FI54" i="26"/>
  <c r="FI85" i="26"/>
  <c r="FI48" i="26"/>
  <c r="FI30" i="26"/>
  <c r="FI176" i="26"/>
  <c r="FI110" i="26"/>
  <c r="FI177" i="26"/>
  <c r="FI4" i="26"/>
  <c r="FI23" i="26"/>
  <c r="FI202" i="26"/>
  <c r="FI60" i="26"/>
  <c r="FI39" i="26"/>
  <c r="FI174" i="26"/>
  <c r="FI104" i="26"/>
  <c r="FI213" i="26"/>
  <c r="FI53" i="26"/>
  <c r="FI226" i="26"/>
  <c r="FI127" i="26"/>
  <c r="FI7" i="26"/>
  <c r="FI133" i="26"/>
  <c r="FI218" i="26"/>
  <c r="FI6" i="26"/>
  <c r="FI47" i="26"/>
  <c r="FI35" i="26"/>
  <c r="FI18" i="26"/>
  <c r="FI5" i="26"/>
  <c r="FI49" i="26"/>
  <c r="FI8" i="26"/>
  <c r="FI51" i="26"/>
  <c r="FI10" i="26"/>
  <c r="FI81" i="26"/>
  <c r="FI203" i="26"/>
  <c r="FI90" i="26"/>
  <c r="FI78" i="26"/>
  <c r="FI73" i="26"/>
  <c r="FI247" i="26"/>
  <c r="FI105" i="26"/>
  <c r="FI134" i="26"/>
  <c r="FI155" i="26"/>
  <c r="FI191" i="26"/>
  <c r="FI16" i="26"/>
  <c r="FI93" i="26"/>
  <c r="FI21" i="26"/>
  <c r="FI19" i="26"/>
  <c r="FI20" i="26"/>
  <c r="FI75" i="26"/>
  <c r="FI50" i="26"/>
  <c r="FI72" i="26"/>
  <c r="FI29" i="26"/>
  <c r="FI120" i="26"/>
  <c r="FI173" i="26"/>
  <c r="FI186" i="26"/>
  <c r="FI55" i="26"/>
  <c r="FI237" i="26"/>
  <c r="FI221" i="26"/>
  <c r="FI118" i="26"/>
  <c r="FI175" i="26"/>
  <c r="FI56" i="26"/>
  <c r="FI46" i="26"/>
  <c r="FI212" i="26"/>
  <c r="FI119" i="26"/>
  <c r="FI66" i="26"/>
  <c r="FI57" i="26"/>
  <c r="FI61" i="26"/>
  <c r="FI82" i="26"/>
  <c r="FI209" i="26"/>
  <c r="FI147" i="26"/>
  <c r="FI143" i="26"/>
  <c r="FI106" i="26"/>
  <c r="FI149" i="26"/>
  <c r="FI171" i="26"/>
  <c r="FI150" i="26"/>
  <c r="FI101" i="26"/>
  <c r="FI58" i="26"/>
  <c r="FI225" i="26"/>
  <c r="FI184" i="26"/>
  <c r="FI160" i="26"/>
  <c r="FI44" i="26"/>
  <c r="FI14" i="26"/>
  <c r="FI9" i="26"/>
  <c r="FI13" i="26"/>
  <c r="FI17" i="26"/>
  <c r="FI91" i="26"/>
  <c r="FI79" i="26"/>
  <c r="FI170" i="26"/>
  <c r="FI210" i="26"/>
  <c r="FI34" i="26"/>
  <c r="FI130" i="26"/>
  <c r="FI162" i="26"/>
  <c r="FI52" i="26"/>
  <c r="FI242" i="26"/>
  <c r="FI62" i="26"/>
  <c r="FI87" i="26"/>
  <c r="FI109" i="26"/>
  <c r="FI96" i="26"/>
  <c r="FI117" i="26"/>
  <c r="FI180" i="26"/>
  <c r="FI64" i="26"/>
  <c r="FI216" i="26"/>
  <c r="FI204" i="26"/>
  <c r="FI239" i="26"/>
  <c r="FI215" i="26"/>
  <c r="FI80" i="26"/>
  <c r="FI250" i="26"/>
  <c r="FI220" i="26"/>
  <c r="FI217" i="26"/>
  <c r="FI69" i="26"/>
  <c r="FI153" i="26"/>
  <c r="FI112" i="26"/>
  <c r="FI113" i="26"/>
  <c r="FI138" i="26"/>
  <c r="FI43" i="26"/>
  <c r="FI211" i="26"/>
  <c r="FI229" i="26"/>
  <c r="FI67" i="26"/>
  <c r="FI68" i="26"/>
  <c r="FI145" i="26"/>
  <c r="FI187" i="26"/>
  <c r="FI129" i="26"/>
  <c r="FI251" i="26"/>
  <c r="FI63" i="26"/>
  <c r="FI183" i="26"/>
  <c r="FI243" i="26"/>
  <c r="FI240" i="26"/>
  <c r="FI40" i="26"/>
  <c r="FI140" i="26"/>
  <c r="FI206" i="26"/>
  <c r="FI207" i="26"/>
  <c r="FI121" i="26"/>
  <c r="FI230" i="26"/>
  <c r="FI168" i="26"/>
  <c r="FI122" i="26"/>
  <c r="FI195" i="26"/>
  <c r="FI208" i="26"/>
  <c r="FI223" i="26"/>
  <c r="FI24" i="26"/>
  <c r="FI125" i="26"/>
  <c r="FI179" i="26"/>
  <c r="FI192" i="26"/>
  <c r="FI126" i="26"/>
  <c r="FI94" i="26"/>
  <c r="FI135" i="26"/>
  <c r="FI26" i="26"/>
  <c r="FI233" i="26"/>
  <c r="FI234" i="26"/>
  <c r="FI163" i="26"/>
  <c r="FI205" i="26"/>
  <c r="FI232" i="26"/>
  <c r="FI248" i="26"/>
  <c r="FI241" i="26"/>
  <c r="FI201" i="26"/>
  <c r="FI38" i="26"/>
  <c r="FI181" i="26"/>
  <c r="FI238" i="26"/>
  <c r="FI182" i="26"/>
  <c r="FI167" i="26"/>
  <c r="FI159" i="26"/>
  <c r="FI222" i="26"/>
  <c r="FI244" i="26"/>
  <c r="FI193" i="26"/>
  <c r="FI146" i="26"/>
  <c r="FI41" i="26"/>
  <c r="FI107" i="26"/>
  <c r="FI152" i="26"/>
  <c r="FI214" i="26"/>
  <c r="FI157" i="26"/>
  <c r="FI196" i="26"/>
  <c r="FI199" i="26"/>
  <c r="FI154" i="26"/>
  <c r="FI65" i="26"/>
  <c r="FI249" i="26"/>
  <c r="FI28" i="26"/>
  <c r="FI103" i="26"/>
  <c r="FI74" i="26"/>
  <c r="FI116" i="26"/>
  <c r="FI111" i="26"/>
  <c r="FI227" i="26"/>
  <c r="FI148" i="26"/>
  <c r="FI114" i="26"/>
  <c r="FI92" i="26"/>
  <c r="FI188" i="26"/>
  <c r="FI27" i="26"/>
  <c r="FI89" i="26"/>
  <c r="FI165" i="26"/>
  <c r="FI235" i="26"/>
  <c r="FI246" i="26"/>
  <c r="FI131" i="26"/>
  <c r="FI76" i="26"/>
  <c r="FI98" i="26"/>
  <c r="FI108" i="26"/>
  <c r="FI224" i="26"/>
  <c r="FI139" i="26"/>
  <c r="FI95" i="26"/>
  <c r="FI236" i="26"/>
  <c r="FI128" i="26"/>
  <c r="FI151" i="26"/>
  <c r="FI198" i="26"/>
  <c r="FI100" i="26"/>
  <c r="FI197" i="26"/>
  <c r="FI70" i="26"/>
  <c r="FI185" i="26"/>
  <c r="FI136" i="26"/>
  <c r="FI156" i="26"/>
  <c r="FI33" i="26"/>
  <c r="FI137" i="26"/>
  <c r="FI45" i="26"/>
  <c r="FI161" i="26"/>
  <c r="FI77" i="26"/>
  <c r="FI99" i="26"/>
  <c r="FI172" i="26"/>
  <c r="FI178" i="26"/>
  <c r="FI88" i="26"/>
  <c r="FI59" i="26"/>
  <c r="FI142" i="26"/>
  <c r="FI141" i="26"/>
  <c r="FI123" i="26"/>
  <c r="FI231" i="26"/>
  <c r="FI228" i="26"/>
  <c r="FI245" i="26"/>
  <c r="FI164" i="26"/>
  <c r="FI194" i="26"/>
  <c r="FI22" i="26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4" i="26"/>
  <c r="FJ200" i="26"/>
  <c r="FJ4" i="26"/>
  <c r="FJ46" i="26"/>
  <c r="FJ49" i="26"/>
  <c r="FJ184" i="26"/>
  <c r="FJ190" i="26"/>
  <c r="FJ160" i="26"/>
  <c r="FJ57" i="26"/>
  <c r="FJ36" i="26"/>
  <c r="FJ102" i="26"/>
  <c r="FJ54" i="26"/>
  <c r="FJ85" i="26"/>
  <c r="FJ48" i="26"/>
  <c r="FJ30" i="26"/>
  <c r="FJ115" i="26"/>
  <c r="FJ7" i="26"/>
  <c r="FJ189" i="26"/>
  <c r="FJ84" i="26"/>
  <c r="FJ39" i="26"/>
  <c r="FJ174" i="26"/>
  <c r="FJ11" i="26"/>
  <c r="FJ104" i="26"/>
  <c r="FJ176" i="26"/>
  <c r="FJ110" i="26"/>
  <c r="FJ53" i="26"/>
  <c r="FJ177" i="26"/>
  <c r="FJ97" i="26"/>
  <c r="FJ133" i="26"/>
  <c r="FJ218" i="26"/>
  <c r="FJ6" i="26"/>
  <c r="FJ144" i="26"/>
  <c r="FJ37" i="26"/>
  <c r="FJ213" i="26"/>
  <c r="FJ226" i="26"/>
  <c r="FJ127" i="26"/>
  <c r="FJ23" i="26"/>
  <c r="FJ31" i="26"/>
  <c r="FJ86" i="26"/>
  <c r="FJ132" i="26"/>
  <c r="FJ169" i="26"/>
  <c r="FJ47" i="26"/>
  <c r="FJ166" i="26"/>
  <c r="FJ158" i="26"/>
  <c r="FJ212" i="26"/>
  <c r="FJ8" i="26"/>
  <c r="FJ16" i="26"/>
  <c r="FJ83" i="26"/>
  <c r="FJ71" i="26"/>
  <c r="FJ202" i="26"/>
  <c r="FJ60" i="26"/>
  <c r="FJ119" i="26"/>
  <c r="FJ61" i="26"/>
  <c r="FJ5" i="26"/>
  <c r="FJ21" i="26"/>
  <c r="FJ50" i="26"/>
  <c r="FJ29" i="26"/>
  <c r="FJ73" i="26"/>
  <c r="FJ120" i="26"/>
  <c r="FJ173" i="26"/>
  <c r="FJ186" i="26"/>
  <c r="FJ147" i="26"/>
  <c r="FJ55" i="26"/>
  <c r="FJ221" i="26"/>
  <c r="FJ118" i="26"/>
  <c r="FJ134" i="26"/>
  <c r="FJ175" i="26"/>
  <c r="FJ56" i="26"/>
  <c r="FJ10" i="26"/>
  <c r="FJ81" i="26"/>
  <c r="FJ91" i="26"/>
  <c r="FJ78" i="26"/>
  <c r="FJ75" i="26"/>
  <c r="FJ72" i="26"/>
  <c r="FJ237" i="26"/>
  <c r="FJ106" i="26"/>
  <c r="FJ149" i="26"/>
  <c r="FJ171" i="26"/>
  <c r="FJ58" i="26"/>
  <c r="FJ66" i="26"/>
  <c r="FJ44" i="26"/>
  <c r="FJ51" i="26"/>
  <c r="FJ15" i="26"/>
  <c r="FJ82" i="26"/>
  <c r="FJ9" i="26"/>
  <c r="FJ13" i="26"/>
  <c r="FJ17" i="26"/>
  <c r="FJ20" i="26"/>
  <c r="FJ79" i="26"/>
  <c r="FJ210" i="26"/>
  <c r="FJ34" i="26"/>
  <c r="FJ143" i="26"/>
  <c r="FJ130" i="26"/>
  <c r="FJ162" i="26"/>
  <c r="FJ150" i="26"/>
  <c r="FJ101" i="26"/>
  <c r="FJ225" i="26"/>
  <c r="FJ242" i="26"/>
  <c r="FJ94" i="26"/>
  <c r="FJ25" i="26"/>
  <c r="FJ35" i="26"/>
  <c r="FJ12" i="26"/>
  <c r="FJ93" i="26"/>
  <c r="FJ18" i="26"/>
  <c r="FJ14" i="26"/>
  <c r="FJ203" i="26"/>
  <c r="FJ90" i="26"/>
  <c r="FJ19" i="26"/>
  <c r="FJ209" i="26"/>
  <c r="FJ170" i="26"/>
  <c r="FJ247" i="26"/>
  <c r="FJ105" i="26"/>
  <c r="FJ52" i="26"/>
  <c r="FJ155" i="26"/>
  <c r="FJ191" i="26"/>
  <c r="FJ153" i="26"/>
  <c r="FJ62" i="26"/>
  <c r="FJ109" i="26"/>
  <c r="FJ113" i="26"/>
  <c r="FJ117" i="26"/>
  <c r="FJ138" i="26"/>
  <c r="FJ211" i="26"/>
  <c r="FJ229" i="26"/>
  <c r="FJ215" i="26"/>
  <c r="FJ201" i="26"/>
  <c r="FJ67" i="26"/>
  <c r="FJ220" i="26"/>
  <c r="FJ68" i="26"/>
  <c r="FJ187" i="26"/>
  <c r="FJ129" i="26"/>
  <c r="FJ251" i="26"/>
  <c r="FJ183" i="26"/>
  <c r="FJ207" i="26"/>
  <c r="FJ135" i="26"/>
  <c r="FJ121" i="26"/>
  <c r="FJ230" i="26"/>
  <c r="FJ122" i="26"/>
  <c r="FJ180" i="26"/>
  <c r="FJ195" i="26"/>
  <c r="FJ125" i="26"/>
  <c r="FJ179" i="26"/>
  <c r="FJ145" i="26"/>
  <c r="FJ192" i="26"/>
  <c r="FJ63" i="26"/>
  <c r="FJ243" i="26"/>
  <c r="FJ185" i="26"/>
  <c r="FJ206" i="26"/>
  <c r="FJ126" i="26"/>
  <c r="FJ26" i="26"/>
  <c r="FJ233" i="26"/>
  <c r="FJ234" i="26"/>
  <c r="FJ168" i="26"/>
  <c r="FJ208" i="26"/>
  <c r="FJ223" i="26"/>
  <c r="FJ232" i="26"/>
  <c r="FJ248" i="26"/>
  <c r="FJ241" i="26"/>
  <c r="FJ181" i="26"/>
  <c r="FJ250" i="26"/>
  <c r="FJ238" i="26"/>
  <c r="FJ182" i="26"/>
  <c r="FJ167" i="26"/>
  <c r="FJ159" i="26"/>
  <c r="FJ112" i="26"/>
  <c r="FJ87" i="26"/>
  <c r="FJ96" i="26"/>
  <c r="FJ163" i="26"/>
  <c r="FJ43" i="26"/>
  <c r="FJ205" i="26"/>
  <c r="FJ64" i="26"/>
  <c r="FJ216" i="26"/>
  <c r="FJ204" i="26"/>
  <c r="FJ239" i="26"/>
  <c r="FJ80" i="26"/>
  <c r="FJ22" i="26"/>
  <c r="FJ217" i="26"/>
  <c r="FJ69" i="26"/>
  <c r="FJ222" i="26"/>
  <c r="FJ70" i="26"/>
  <c r="FJ89" i="26"/>
  <c r="FJ140" i="26"/>
  <c r="FJ154" i="26"/>
  <c r="FJ246" i="26"/>
  <c r="FJ65" i="26"/>
  <c r="FJ27" i="26"/>
  <c r="FJ219" i="26"/>
  <c r="FJ28" i="26"/>
  <c r="FJ103" i="26"/>
  <c r="FJ116" i="26"/>
  <c r="FJ227" i="26"/>
  <c r="FJ148" i="26"/>
  <c r="FJ114" i="26"/>
  <c r="FJ152" i="26"/>
  <c r="FJ92" i="26"/>
  <c r="FJ157" i="26"/>
  <c r="FJ100" i="26"/>
  <c r="FJ228" i="26"/>
  <c r="FJ197" i="26"/>
  <c r="FJ244" i="26"/>
  <c r="FJ199" i="26"/>
  <c r="FJ249" i="26"/>
  <c r="FJ131" i="26"/>
  <c r="FJ76" i="26"/>
  <c r="FJ98" i="26"/>
  <c r="FJ74" i="26"/>
  <c r="FJ111" i="26"/>
  <c r="FJ108" i="26"/>
  <c r="FJ224" i="26"/>
  <c r="FJ139" i="26"/>
  <c r="FJ128" i="26"/>
  <c r="FJ151" i="26"/>
  <c r="FJ198" i="26"/>
  <c r="FJ38" i="26"/>
  <c r="FJ165" i="26"/>
  <c r="FJ235" i="26"/>
  <c r="FJ156" i="26"/>
  <c r="FJ24" i="26"/>
  <c r="FJ33" i="26"/>
  <c r="FJ45" i="26"/>
  <c r="FJ77" i="26"/>
  <c r="FJ172" i="26"/>
  <c r="FJ178" i="26"/>
  <c r="FJ88" i="26"/>
  <c r="FJ59" i="26"/>
  <c r="FJ95" i="26"/>
  <c r="FJ236" i="26"/>
  <c r="FJ123" i="26"/>
  <c r="FJ231" i="26"/>
  <c r="FJ196" i="26"/>
  <c r="FJ136" i="26"/>
  <c r="FJ188" i="26"/>
  <c r="FJ240" i="26"/>
  <c r="FJ193" i="26"/>
  <c r="FJ146" i="26"/>
  <c r="FJ40" i="26"/>
  <c r="FJ137" i="26"/>
  <c r="FJ41" i="26"/>
  <c r="FJ107" i="26"/>
  <c r="FJ161" i="26"/>
  <c r="FJ99" i="26"/>
  <c r="FJ142" i="26"/>
  <c r="FJ141" i="26"/>
  <c r="FJ214" i="26"/>
  <c r="FJ164" i="26"/>
  <c r="FJ245" i="26"/>
  <c r="FJ194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02" i="26"/>
  <c r="FK54" i="26"/>
  <c r="FK48" i="26"/>
  <c r="FK32" i="26"/>
  <c r="FK200" i="26"/>
  <c r="FK189" i="26"/>
  <c r="FK6" i="26"/>
  <c r="FK84" i="26"/>
  <c r="FK202" i="26"/>
  <c r="FK184" i="26"/>
  <c r="FK119" i="26"/>
  <c r="FK190" i="26"/>
  <c r="FK12" i="26"/>
  <c r="FK93" i="26"/>
  <c r="FK160" i="26"/>
  <c r="FK51" i="26"/>
  <c r="FK57" i="26"/>
  <c r="FK61" i="26"/>
  <c r="FK18" i="26"/>
  <c r="FK10" i="26"/>
  <c r="FK39" i="26"/>
  <c r="FK30" i="26"/>
  <c r="FK115" i="26"/>
  <c r="FK176" i="26"/>
  <c r="FK177" i="26"/>
  <c r="FK133" i="26"/>
  <c r="FK174" i="26"/>
  <c r="FK37" i="26"/>
  <c r="FK104" i="26"/>
  <c r="FK110" i="26"/>
  <c r="FK53" i="26"/>
  <c r="FK226" i="26"/>
  <c r="FK127" i="26"/>
  <c r="FK7" i="26"/>
  <c r="FK23" i="26"/>
  <c r="FK97" i="26"/>
  <c r="FK86" i="26"/>
  <c r="FK218" i="26"/>
  <c r="FK169" i="26"/>
  <c r="FK47" i="26"/>
  <c r="FK158" i="26"/>
  <c r="FK212" i="26"/>
  <c r="FK11" i="26"/>
  <c r="FK85" i="26"/>
  <c r="FK144" i="26"/>
  <c r="FK42" i="26"/>
  <c r="FK213" i="26"/>
  <c r="FK124" i="26"/>
  <c r="FK4" i="26"/>
  <c r="FK31" i="26"/>
  <c r="FK46" i="26"/>
  <c r="FK25" i="26"/>
  <c r="FK132" i="26"/>
  <c r="FK49" i="26"/>
  <c r="FK166" i="26"/>
  <c r="FK40" i="26"/>
  <c r="FK15" i="26"/>
  <c r="FK8" i="26"/>
  <c r="FK14" i="26"/>
  <c r="FK21" i="26"/>
  <c r="FK19" i="26"/>
  <c r="FK91" i="26"/>
  <c r="FK75" i="26"/>
  <c r="FK72" i="26"/>
  <c r="FK173" i="26"/>
  <c r="FK147" i="26"/>
  <c r="FK237" i="26"/>
  <c r="FK221" i="26"/>
  <c r="FK106" i="26"/>
  <c r="FK149" i="26"/>
  <c r="FK171" i="26"/>
  <c r="FK58" i="26"/>
  <c r="FK66" i="26"/>
  <c r="FK16" i="26"/>
  <c r="FK83" i="26"/>
  <c r="FK44" i="26"/>
  <c r="FK82" i="26"/>
  <c r="FK9" i="26"/>
  <c r="FK13" i="26"/>
  <c r="FK17" i="26"/>
  <c r="FK20" i="26"/>
  <c r="FK27" i="26"/>
  <c r="FK209" i="26"/>
  <c r="FK34" i="26"/>
  <c r="FK143" i="26"/>
  <c r="FK130" i="26"/>
  <c r="FK162" i="26"/>
  <c r="FK150" i="26"/>
  <c r="FK101" i="26"/>
  <c r="FK225" i="26"/>
  <c r="FK5" i="26"/>
  <c r="FK81" i="26"/>
  <c r="FK203" i="26"/>
  <c r="FK79" i="26"/>
  <c r="FK170" i="26"/>
  <c r="FK210" i="26"/>
  <c r="FK247" i="26"/>
  <c r="FK52" i="26"/>
  <c r="FK155" i="26"/>
  <c r="FK191" i="26"/>
  <c r="FK153" i="26"/>
  <c r="FK62" i="26"/>
  <c r="FK135" i="26"/>
  <c r="FK60" i="26"/>
  <c r="FK35" i="26"/>
  <c r="FK71" i="26"/>
  <c r="FK90" i="26"/>
  <c r="FK78" i="26"/>
  <c r="FK50" i="26"/>
  <c r="FK29" i="26"/>
  <c r="FK73" i="26"/>
  <c r="FK120" i="26"/>
  <c r="FK186" i="26"/>
  <c r="FK55" i="26"/>
  <c r="FK105" i="26"/>
  <c r="FK118" i="26"/>
  <c r="FK134" i="26"/>
  <c r="FK175" i="26"/>
  <c r="FK56" i="26"/>
  <c r="FK112" i="26"/>
  <c r="FK242" i="26"/>
  <c r="FK87" i="26"/>
  <c r="FK121" i="26"/>
  <c r="FK113" i="26"/>
  <c r="FK230" i="26"/>
  <c r="FK122" i="26"/>
  <c r="FK180" i="26"/>
  <c r="FK195" i="26"/>
  <c r="FK211" i="26"/>
  <c r="FK229" i="26"/>
  <c r="FK232" i="26"/>
  <c r="FK201" i="26"/>
  <c r="FK125" i="26"/>
  <c r="FK179" i="26"/>
  <c r="FK145" i="26"/>
  <c r="FK129" i="26"/>
  <c r="FK192" i="26"/>
  <c r="FK251" i="26"/>
  <c r="FK63" i="26"/>
  <c r="FK207" i="26"/>
  <c r="FK94" i="26"/>
  <c r="FK233" i="26"/>
  <c r="FK168" i="26"/>
  <c r="FK223" i="26"/>
  <c r="FK216" i="26"/>
  <c r="FK248" i="26"/>
  <c r="FK181" i="26"/>
  <c r="FK182" i="26"/>
  <c r="FK159" i="26"/>
  <c r="FK24" i="26"/>
  <c r="FK89" i="26"/>
  <c r="FK199" i="26"/>
  <c r="FK126" i="26"/>
  <c r="FK234" i="26"/>
  <c r="FK163" i="26"/>
  <c r="FK205" i="26"/>
  <c r="FK64" i="26"/>
  <c r="FK204" i="26"/>
  <c r="FK241" i="26"/>
  <c r="FK80" i="26"/>
  <c r="FK219" i="26"/>
  <c r="FK250" i="26"/>
  <c r="FK238" i="26"/>
  <c r="FK217" i="26"/>
  <c r="FK187" i="26"/>
  <c r="FK167" i="26"/>
  <c r="FK69" i="26"/>
  <c r="FK222" i="26"/>
  <c r="FK26" i="26"/>
  <c r="FK109" i="26"/>
  <c r="FK96" i="26"/>
  <c r="FK117" i="26"/>
  <c r="FK138" i="26"/>
  <c r="FK43" i="26"/>
  <c r="FK208" i="26"/>
  <c r="FK239" i="26"/>
  <c r="FK215" i="26"/>
  <c r="FK136" i="26"/>
  <c r="FK67" i="26"/>
  <c r="FK220" i="26"/>
  <c r="FK68" i="26"/>
  <c r="FK183" i="26"/>
  <c r="FK240" i="26"/>
  <c r="FK244" i="26"/>
  <c r="FK249" i="26"/>
  <c r="FK38" i="26"/>
  <c r="FK131" i="26"/>
  <c r="FK103" i="26"/>
  <c r="FK98" i="26"/>
  <c r="FK74" i="26"/>
  <c r="FK111" i="26"/>
  <c r="FK114" i="26"/>
  <c r="FK128" i="26"/>
  <c r="FK151" i="26"/>
  <c r="FK198" i="26"/>
  <c r="FK231" i="26"/>
  <c r="FK100" i="26"/>
  <c r="FK188" i="26"/>
  <c r="FK228" i="26"/>
  <c r="FK245" i="26"/>
  <c r="FK194" i="26"/>
  <c r="FK70" i="26"/>
  <c r="FK185" i="26"/>
  <c r="FK22" i="26"/>
  <c r="FK165" i="26"/>
  <c r="FK235" i="26"/>
  <c r="FK156" i="26"/>
  <c r="FK76" i="26"/>
  <c r="FK33" i="26"/>
  <c r="FK45" i="26"/>
  <c r="FK161" i="26"/>
  <c r="FK77" i="26"/>
  <c r="FK108" i="26"/>
  <c r="FK172" i="26"/>
  <c r="FK224" i="26"/>
  <c r="FK88" i="26"/>
  <c r="FK59" i="26"/>
  <c r="FK139" i="26"/>
  <c r="FK95" i="26"/>
  <c r="FK236" i="26"/>
  <c r="FK243" i="26"/>
  <c r="FK140" i="26"/>
  <c r="FK206" i="26"/>
  <c r="FK193" i="26"/>
  <c r="FK246" i="26"/>
  <c r="FK146" i="26"/>
  <c r="FK137" i="26"/>
  <c r="FK41" i="26"/>
  <c r="FK107" i="26"/>
  <c r="FK99" i="26"/>
  <c r="FK141" i="26"/>
  <c r="FK123" i="26"/>
  <c r="FK164" i="26"/>
  <c r="FK196" i="26"/>
  <c r="FK154" i="26"/>
  <c r="FK65" i="26"/>
  <c r="FK28" i="26"/>
  <c r="FK116" i="26"/>
  <c r="FK227" i="26"/>
  <c r="FK148" i="26"/>
  <c r="FK178" i="26"/>
  <c r="FK152" i="26"/>
  <c r="FK142" i="26"/>
  <c r="FK92" i="26"/>
  <c r="FK214" i="26"/>
  <c r="FK157" i="26"/>
  <c r="FK197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FL54" i="26"/>
  <c r="FL48" i="26"/>
  <c r="FL32" i="26"/>
  <c r="FL200" i="26"/>
  <c r="FL97" i="26"/>
  <c r="FL31" i="26"/>
  <c r="FL189" i="26"/>
  <c r="FL84" i="26"/>
  <c r="FL202" i="26"/>
  <c r="FL184" i="26"/>
  <c r="FL119" i="26"/>
  <c r="FL190" i="26"/>
  <c r="FL12" i="26"/>
  <c r="FL160" i="26"/>
  <c r="FL51" i="26"/>
  <c r="FL57" i="26"/>
  <c r="FL61" i="26"/>
  <c r="FL36" i="26"/>
  <c r="FL39" i="26"/>
  <c r="FL85" i="26"/>
  <c r="FL30" i="26"/>
  <c r="FL115" i="26"/>
  <c r="FL176" i="26"/>
  <c r="FL177" i="26"/>
  <c r="FL174" i="26"/>
  <c r="FL37" i="26"/>
  <c r="FL104" i="26"/>
  <c r="FL213" i="26"/>
  <c r="FL110" i="26"/>
  <c r="FL53" i="26"/>
  <c r="FL226" i="26"/>
  <c r="FL127" i="26"/>
  <c r="FL7" i="26"/>
  <c r="FL86" i="26"/>
  <c r="FL133" i="26"/>
  <c r="FL218" i="26"/>
  <c r="FL6" i="26"/>
  <c r="FL46" i="26"/>
  <c r="FL169" i="26"/>
  <c r="FL47" i="26"/>
  <c r="FL158" i="26"/>
  <c r="FL212" i="26"/>
  <c r="FL11" i="26"/>
  <c r="FL144" i="26"/>
  <c r="FL42" i="26"/>
  <c r="FL124" i="26"/>
  <c r="FL4" i="26"/>
  <c r="FL23" i="26"/>
  <c r="FL132" i="26"/>
  <c r="FL49" i="26"/>
  <c r="FL166" i="26"/>
  <c r="FL83" i="26"/>
  <c r="FL15" i="26"/>
  <c r="FL71" i="26"/>
  <c r="FL8" i="26"/>
  <c r="FL93" i="26"/>
  <c r="FL14" i="26"/>
  <c r="FL9" i="26"/>
  <c r="FL13" i="26"/>
  <c r="FL17" i="26"/>
  <c r="FL19" i="26"/>
  <c r="FL91" i="26"/>
  <c r="FL75" i="26"/>
  <c r="FL72" i="26"/>
  <c r="FL173" i="26"/>
  <c r="FL237" i="26"/>
  <c r="FL221" i="26"/>
  <c r="FL106" i="26"/>
  <c r="FL134" i="26"/>
  <c r="FL175" i="26"/>
  <c r="FL56" i="26"/>
  <c r="FL58" i="26"/>
  <c r="FL60" i="26"/>
  <c r="FL66" i="26"/>
  <c r="FL16" i="26"/>
  <c r="FL44" i="26"/>
  <c r="FL10" i="26"/>
  <c r="FL82" i="26"/>
  <c r="FL20" i="26"/>
  <c r="FL78" i="26"/>
  <c r="FL209" i="26"/>
  <c r="FL120" i="26"/>
  <c r="FL147" i="26"/>
  <c r="FL34" i="26"/>
  <c r="FL143" i="26"/>
  <c r="FL149" i="26"/>
  <c r="FL162" i="26"/>
  <c r="FL171" i="26"/>
  <c r="FL150" i="26"/>
  <c r="FL101" i="26"/>
  <c r="FL225" i="26"/>
  <c r="FL25" i="26"/>
  <c r="FL5" i="26"/>
  <c r="FL21" i="26"/>
  <c r="FL81" i="26"/>
  <c r="FL203" i="26"/>
  <c r="FL79" i="26"/>
  <c r="FL170" i="26"/>
  <c r="FL210" i="26"/>
  <c r="FL247" i="26"/>
  <c r="FL130" i="26"/>
  <c r="FL52" i="26"/>
  <c r="FL242" i="26"/>
  <c r="FL62" i="26"/>
  <c r="FL94" i="26"/>
  <c r="FL135" i="26"/>
  <c r="FL35" i="26"/>
  <c r="FL18" i="26"/>
  <c r="FL38" i="26"/>
  <c r="FL90" i="26"/>
  <c r="FL50" i="26"/>
  <c r="FL29" i="26"/>
  <c r="FL73" i="26"/>
  <c r="FL186" i="26"/>
  <c r="FL55" i="26"/>
  <c r="FL105" i="26"/>
  <c r="FL118" i="26"/>
  <c r="FL155" i="26"/>
  <c r="FL191" i="26"/>
  <c r="FL153" i="26"/>
  <c r="FL112" i="26"/>
  <c r="FL126" i="26"/>
  <c r="FL113" i="26"/>
  <c r="FL122" i="26"/>
  <c r="FL180" i="26"/>
  <c r="FL138" i="26"/>
  <c r="FL223" i="26"/>
  <c r="FL211" i="26"/>
  <c r="FL216" i="26"/>
  <c r="FL229" i="26"/>
  <c r="FL232" i="26"/>
  <c r="FL27" i="26"/>
  <c r="FL67" i="26"/>
  <c r="FL125" i="26"/>
  <c r="FL145" i="26"/>
  <c r="FL129" i="26"/>
  <c r="FL192" i="26"/>
  <c r="FL251" i="26"/>
  <c r="FL63" i="26"/>
  <c r="FL207" i="26"/>
  <c r="FL121" i="26"/>
  <c r="FL233" i="26"/>
  <c r="FL230" i="26"/>
  <c r="FL168" i="26"/>
  <c r="FL43" i="26"/>
  <c r="FL195" i="26"/>
  <c r="FL208" i="26"/>
  <c r="FL250" i="26"/>
  <c r="FL179" i="26"/>
  <c r="FL206" i="26"/>
  <c r="FL199" i="26"/>
  <c r="FL87" i="26"/>
  <c r="FL234" i="26"/>
  <c r="FL163" i="26"/>
  <c r="FL205" i="26"/>
  <c r="FL64" i="26"/>
  <c r="FL204" i="26"/>
  <c r="FL248" i="26"/>
  <c r="FL241" i="26"/>
  <c r="FL80" i="26"/>
  <c r="FL201" i="26"/>
  <c r="FL181" i="26"/>
  <c r="FL238" i="26"/>
  <c r="FL182" i="26"/>
  <c r="FL187" i="26"/>
  <c r="FL167" i="26"/>
  <c r="FL159" i="26"/>
  <c r="FL222" i="26"/>
  <c r="FL26" i="26"/>
  <c r="FL109" i="26"/>
  <c r="FL96" i="26"/>
  <c r="FL117" i="26"/>
  <c r="FL239" i="26"/>
  <c r="FL215" i="26"/>
  <c r="FL220" i="26"/>
  <c r="FL217" i="26"/>
  <c r="FL68" i="26"/>
  <c r="FL69" i="26"/>
  <c r="FL70" i="26"/>
  <c r="FL244" i="26"/>
  <c r="FL240" i="26"/>
  <c r="FL136" i="26"/>
  <c r="FL140" i="26"/>
  <c r="FL154" i="26"/>
  <c r="FL65" i="26"/>
  <c r="FL249" i="26"/>
  <c r="FL22" i="26"/>
  <c r="FL131" i="26"/>
  <c r="FL219" i="26"/>
  <c r="FL103" i="26"/>
  <c r="FL74" i="26"/>
  <c r="FL116" i="26"/>
  <c r="FL111" i="26"/>
  <c r="FL227" i="26"/>
  <c r="FL148" i="26"/>
  <c r="FL114" i="26"/>
  <c r="FL151" i="26"/>
  <c r="FL100" i="26"/>
  <c r="FL188" i="26"/>
  <c r="FL197" i="26"/>
  <c r="FL194" i="26"/>
  <c r="FL196" i="26"/>
  <c r="FL185" i="26"/>
  <c r="FL165" i="26"/>
  <c r="FL235" i="26"/>
  <c r="FL156" i="26"/>
  <c r="FL24" i="26"/>
  <c r="FL76" i="26"/>
  <c r="FL33" i="26"/>
  <c r="FL98" i="26"/>
  <c r="FL108" i="26"/>
  <c r="FL224" i="26"/>
  <c r="FL178" i="26"/>
  <c r="FL88" i="26"/>
  <c r="FL139" i="26"/>
  <c r="FL95" i="26"/>
  <c r="FL236" i="26"/>
  <c r="FL128" i="26"/>
  <c r="FL198" i="26"/>
  <c r="FL183" i="26"/>
  <c r="FL243" i="26"/>
  <c r="FL89" i="26"/>
  <c r="FL193" i="26"/>
  <c r="FL246" i="26"/>
  <c r="FL137" i="26"/>
  <c r="FL45" i="26"/>
  <c r="FL161" i="26"/>
  <c r="FL77" i="26"/>
  <c r="FL99" i="26"/>
  <c r="FL172" i="26"/>
  <c r="FL59" i="26"/>
  <c r="FL142" i="26"/>
  <c r="FL141" i="26"/>
  <c r="FL123" i="26"/>
  <c r="FL228" i="26"/>
  <c r="FL164" i="26"/>
  <c r="FL146" i="26"/>
  <c r="FL40" i="26"/>
  <c r="FL28" i="26"/>
  <c r="FL41" i="26"/>
  <c r="FL107" i="26"/>
  <c r="FL152" i="26"/>
  <c r="FL92" i="26"/>
  <c r="FL214" i="26"/>
  <c r="FL157" i="26"/>
  <c r="FL231" i="26"/>
  <c r="FL245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FM32" i="26"/>
  <c r="FM124" i="26"/>
  <c r="FM200" i="26"/>
  <c r="FM31" i="26"/>
  <c r="FM189" i="26"/>
  <c r="FM84" i="26"/>
  <c r="FM46" i="26"/>
  <c r="FM49" i="26"/>
  <c r="FM184" i="26"/>
  <c r="FM190" i="26"/>
  <c r="FM160" i="26"/>
  <c r="FM57" i="26"/>
  <c r="FM81" i="26"/>
  <c r="FM36" i="26"/>
  <c r="FM54" i="26"/>
  <c r="FM85" i="26"/>
  <c r="FM24" i="26"/>
  <c r="FM48" i="26"/>
  <c r="FM30" i="26"/>
  <c r="FM115" i="26"/>
  <c r="FM176" i="26"/>
  <c r="FM177" i="26"/>
  <c r="FM4" i="26"/>
  <c r="FM39" i="26"/>
  <c r="FM174" i="26"/>
  <c r="FM104" i="26"/>
  <c r="FM110" i="26"/>
  <c r="FM53" i="26"/>
  <c r="FM226" i="26"/>
  <c r="FM127" i="26"/>
  <c r="FM7" i="26"/>
  <c r="FM23" i="26"/>
  <c r="FM97" i="26"/>
  <c r="FM133" i="26"/>
  <c r="FM218" i="26"/>
  <c r="FM6" i="26"/>
  <c r="FM47" i="26"/>
  <c r="FM11" i="26"/>
  <c r="FM144" i="26"/>
  <c r="FM42" i="26"/>
  <c r="FM37" i="26"/>
  <c r="FM213" i="26"/>
  <c r="FM86" i="26"/>
  <c r="FM25" i="26"/>
  <c r="FM132" i="26"/>
  <c r="FM169" i="26"/>
  <c r="FM166" i="26"/>
  <c r="FM158" i="26"/>
  <c r="FM12" i="26"/>
  <c r="FM83" i="26"/>
  <c r="FM15" i="26"/>
  <c r="FM71" i="26"/>
  <c r="FM212" i="26"/>
  <c r="FM16" i="26"/>
  <c r="FM93" i="26"/>
  <c r="FM5" i="26"/>
  <c r="FM21" i="26"/>
  <c r="FM19" i="26"/>
  <c r="FM20" i="26"/>
  <c r="FM75" i="26"/>
  <c r="FM50" i="26"/>
  <c r="FM72" i="26"/>
  <c r="FM29" i="26"/>
  <c r="FM209" i="26"/>
  <c r="FM120" i="26"/>
  <c r="FM173" i="26"/>
  <c r="FM186" i="26"/>
  <c r="FM55" i="26"/>
  <c r="FM237" i="26"/>
  <c r="FM221" i="26"/>
  <c r="FM118" i="26"/>
  <c r="FM175" i="26"/>
  <c r="FM56" i="26"/>
  <c r="FM22" i="26"/>
  <c r="FM119" i="26"/>
  <c r="FM66" i="26"/>
  <c r="FM61" i="26"/>
  <c r="FM82" i="26"/>
  <c r="FM147" i="26"/>
  <c r="FM143" i="26"/>
  <c r="FM106" i="26"/>
  <c r="FM149" i="26"/>
  <c r="FM171" i="26"/>
  <c r="FM150" i="26"/>
  <c r="FM101" i="26"/>
  <c r="FM58" i="26"/>
  <c r="FM225" i="26"/>
  <c r="FM44" i="26"/>
  <c r="FM14" i="26"/>
  <c r="FM9" i="26"/>
  <c r="FM13" i="26"/>
  <c r="FM17" i="26"/>
  <c r="FM91" i="26"/>
  <c r="FM79" i="26"/>
  <c r="FM170" i="26"/>
  <c r="FM210" i="26"/>
  <c r="FM34" i="26"/>
  <c r="FM130" i="26"/>
  <c r="FM162" i="26"/>
  <c r="FM52" i="26"/>
  <c r="FM242" i="26"/>
  <c r="FM62" i="26"/>
  <c r="FM94" i="26"/>
  <c r="FM135" i="26"/>
  <c r="FM202" i="26"/>
  <c r="FM60" i="26"/>
  <c r="FM35" i="26"/>
  <c r="FM8" i="26"/>
  <c r="FM51" i="26"/>
  <c r="FM18" i="26"/>
  <c r="FM10" i="26"/>
  <c r="FM203" i="26"/>
  <c r="FM90" i="26"/>
  <c r="FM78" i="26"/>
  <c r="FM73" i="26"/>
  <c r="FM247" i="26"/>
  <c r="FM105" i="26"/>
  <c r="FM134" i="26"/>
  <c r="FM155" i="26"/>
  <c r="FM191" i="26"/>
  <c r="FM153" i="26"/>
  <c r="FM112" i="26"/>
  <c r="FM113" i="26"/>
  <c r="FM138" i="26"/>
  <c r="FM211" i="26"/>
  <c r="FM229" i="26"/>
  <c r="FM38" i="26"/>
  <c r="FM67" i="26"/>
  <c r="FM68" i="26"/>
  <c r="FM145" i="26"/>
  <c r="FM187" i="26"/>
  <c r="FM129" i="26"/>
  <c r="FM251" i="26"/>
  <c r="FM63" i="26"/>
  <c r="FM183" i="26"/>
  <c r="FM207" i="26"/>
  <c r="FM121" i="26"/>
  <c r="FM230" i="26"/>
  <c r="FM168" i="26"/>
  <c r="FM122" i="26"/>
  <c r="FM43" i="26"/>
  <c r="FM195" i="26"/>
  <c r="FM208" i="26"/>
  <c r="FM223" i="26"/>
  <c r="FM125" i="26"/>
  <c r="FM179" i="26"/>
  <c r="FM192" i="26"/>
  <c r="FM185" i="26"/>
  <c r="FM219" i="26"/>
  <c r="FM199" i="26"/>
  <c r="FM126" i="26"/>
  <c r="FM26" i="26"/>
  <c r="FM233" i="26"/>
  <c r="FM234" i="26"/>
  <c r="FM163" i="26"/>
  <c r="FM205" i="26"/>
  <c r="FM232" i="26"/>
  <c r="FM248" i="26"/>
  <c r="FM241" i="26"/>
  <c r="FM201" i="26"/>
  <c r="FM181" i="26"/>
  <c r="FM238" i="26"/>
  <c r="FM182" i="26"/>
  <c r="FM167" i="26"/>
  <c r="FM159" i="26"/>
  <c r="FM222" i="26"/>
  <c r="FM87" i="26"/>
  <c r="FM109" i="26"/>
  <c r="FM96" i="26"/>
  <c r="FM117" i="26"/>
  <c r="FM180" i="26"/>
  <c r="FM64" i="26"/>
  <c r="FM216" i="26"/>
  <c r="FM204" i="26"/>
  <c r="FM239" i="26"/>
  <c r="FM215" i="26"/>
  <c r="FM80" i="26"/>
  <c r="FM250" i="26"/>
  <c r="FM220" i="26"/>
  <c r="FM217" i="26"/>
  <c r="FM69" i="26"/>
  <c r="FM70" i="26"/>
  <c r="FM27" i="26"/>
  <c r="FM240" i="26"/>
  <c r="FM206" i="26"/>
  <c r="FM154" i="26"/>
  <c r="FM65" i="26"/>
  <c r="FM249" i="26"/>
  <c r="FM136" i="26"/>
  <c r="FM28" i="26"/>
  <c r="FM103" i="26"/>
  <c r="FM74" i="26"/>
  <c r="FM116" i="26"/>
  <c r="FM111" i="26"/>
  <c r="FM227" i="26"/>
  <c r="FM148" i="26"/>
  <c r="FM114" i="26"/>
  <c r="FM92" i="26"/>
  <c r="FM100" i="26"/>
  <c r="FM188" i="26"/>
  <c r="FM228" i="26"/>
  <c r="FM197" i="26"/>
  <c r="FM194" i="26"/>
  <c r="FM89" i="26"/>
  <c r="FM165" i="26"/>
  <c r="FM235" i="26"/>
  <c r="FM131" i="26"/>
  <c r="FM76" i="26"/>
  <c r="FM98" i="26"/>
  <c r="FM161" i="26"/>
  <c r="FM108" i="26"/>
  <c r="FM224" i="26"/>
  <c r="FM139" i="26"/>
  <c r="FM95" i="26"/>
  <c r="FM236" i="26"/>
  <c r="FM128" i="26"/>
  <c r="FM151" i="26"/>
  <c r="FM198" i="26"/>
  <c r="FM244" i="26"/>
  <c r="FM140" i="26"/>
  <c r="FM246" i="26"/>
  <c r="FM156" i="26"/>
  <c r="FM33" i="26"/>
  <c r="FM137" i="26"/>
  <c r="FM45" i="26"/>
  <c r="FM77" i="26"/>
  <c r="FM99" i="26"/>
  <c r="FM172" i="26"/>
  <c r="FM178" i="26"/>
  <c r="FM88" i="26"/>
  <c r="FM59" i="26"/>
  <c r="FM141" i="26"/>
  <c r="FM123" i="26"/>
  <c r="FM164" i="26"/>
  <c r="FM245" i="26"/>
  <c r="FM243" i="26"/>
  <c r="FM193" i="26"/>
  <c r="FM146" i="26"/>
  <c r="FM41" i="26"/>
  <c r="FM107" i="26"/>
  <c r="FM152" i="26"/>
  <c r="FM142" i="26"/>
  <c r="FM214" i="26"/>
  <c r="FM157" i="26"/>
  <c r="FM231" i="26"/>
  <c r="FM196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12" i="26"/>
  <c r="FO36" i="26"/>
  <c r="FO23" i="26"/>
  <c r="FO165" i="26"/>
  <c r="FO59" i="26"/>
  <c r="FO106" i="26"/>
  <c r="FO107" i="26"/>
  <c r="FO27" i="26"/>
  <c r="FO103" i="26"/>
  <c r="FO160" i="26"/>
  <c r="FO78" i="26"/>
  <c r="FO95" i="26"/>
  <c r="FO15" i="26"/>
  <c r="FO210" i="26"/>
  <c r="FO139" i="26"/>
  <c r="FO62" i="26"/>
  <c r="FO174" i="26"/>
  <c r="FO94" i="26"/>
  <c r="FO104" i="26"/>
  <c r="FO172" i="26"/>
  <c r="FO195" i="26"/>
  <c r="FO219" i="26"/>
  <c r="FO74" i="26"/>
  <c r="FO185" i="26"/>
  <c r="FO193" i="26"/>
  <c r="FO67" i="26"/>
  <c r="FO138" i="26"/>
  <c r="FO230" i="26"/>
  <c r="FO214" i="26"/>
  <c r="FO82" i="26"/>
  <c r="FO245" i="26"/>
  <c r="FO16" i="26"/>
  <c r="FO99" i="26"/>
  <c r="FO167" i="26"/>
  <c r="FO169" i="26"/>
  <c r="FO166" i="26"/>
  <c r="FO155" i="26"/>
  <c r="FO162" i="26"/>
  <c r="FO154" i="26"/>
  <c r="FO17" i="26"/>
  <c r="FO148" i="26"/>
  <c r="FO68" i="26"/>
  <c r="FO243" i="26"/>
  <c r="FO247" i="26"/>
  <c r="FO135" i="26"/>
  <c r="FO168" i="26"/>
  <c r="FO14" i="26"/>
  <c r="FO239" i="26"/>
  <c r="FO173" i="26"/>
  <c r="FO157" i="26"/>
  <c r="FO199" i="26"/>
  <c r="FO60" i="26"/>
  <c r="FO211" i="26"/>
  <c r="FO18" i="26"/>
  <c r="FO19" i="26"/>
  <c r="FO227" i="26"/>
  <c r="FO45" i="26"/>
  <c r="FO124" i="26"/>
  <c r="FO225" i="26"/>
  <c r="FO231" i="26"/>
  <c r="FO136" i="26"/>
  <c r="FO215" i="26"/>
  <c r="FO238" i="26"/>
  <c r="FO170" i="26"/>
  <c r="FO226" i="26"/>
  <c r="FO24" i="26"/>
  <c r="FO153" i="26"/>
  <c r="FO144" i="26"/>
  <c r="FO84" i="26"/>
  <c r="FO164" i="26"/>
  <c r="FO25" i="26"/>
  <c r="FO216" i="26"/>
  <c r="FO241" i="26"/>
  <c r="FO69" i="26"/>
  <c r="FO161" i="26"/>
  <c r="FO178" i="26"/>
  <c r="FO212" i="26"/>
  <c r="FO175" i="26"/>
  <c r="FO114" i="26"/>
  <c r="FO207" i="26"/>
  <c r="FO5" i="26"/>
  <c r="FO186" i="26"/>
  <c r="FO121" i="26"/>
  <c r="FO217" i="26"/>
  <c r="FO251" i="26"/>
  <c r="FO244" i="26"/>
  <c r="FO4" i="26"/>
  <c r="FO123" i="26"/>
  <c r="FO39" i="26"/>
  <c r="FO224" i="26"/>
  <c r="FO52" i="26"/>
  <c r="FO72" i="26"/>
  <c r="FO202" i="26"/>
  <c r="FO200" i="26"/>
  <c r="FO209" i="26"/>
  <c r="FO97" i="26"/>
  <c r="FO101" i="26"/>
  <c r="FO35" i="26"/>
  <c r="FO65" i="26"/>
  <c r="FO120" i="26"/>
  <c r="FO54" i="26"/>
  <c r="FO143" i="26"/>
  <c r="FO61" i="26"/>
  <c r="FO125" i="26"/>
  <c r="FO228" i="26"/>
  <c r="FO20" i="26"/>
  <c r="FO70" i="26"/>
  <c r="FO198" i="26"/>
  <c r="FO133" i="26"/>
  <c r="FO122" i="26"/>
  <c r="FO110" i="26"/>
  <c r="FO63" i="26"/>
  <c r="FO126" i="26"/>
  <c r="FO79" i="26"/>
  <c r="FO47" i="26"/>
  <c r="FO6" i="26"/>
  <c r="FO88" i="26"/>
  <c r="FO240" i="26"/>
  <c r="FO105" i="26"/>
  <c r="FO213" i="26"/>
  <c r="FO151" i="26"/>
  <c r="FO85" i="26"/>
  <c r="FO130" i="26"/>
  <c r="FO189" i="26"/>
  <c r="FO117" i="26"/>
  <c r="FO40" i="26"/>
  <c r="FO96" i="26"/>
  <c r="FO145" i="26"/>
  <c r="FO48" i="26"/>
  <c r="FO236" i="26"/>
  <c r="FO181" i="26"/>
  <c r="FO192" i="26"/>
  <c r="FO7" i="26"/>
  <c r="FO44" i="26"/>
  <c r="FO159" i="26"/>
  <c r="FO194" i="26"/>
  <c r="FO76" i="26"/>
  <c r="FO31" i="26"/>
  <c r="FO233" i="26"/>
  <c r="FO156" i="26"/>
  <c r="FO115" i="26"/>
  <c r="FO46" i="26"/>
  <c r="FO28" i="26"/>
  <c r="FO41" i="26"/>
  <c r="FO191" i="26"/>
  <c r="FO142" i="26"/>
  <c r="FO38" i="26"/>
  <c r="FO147" i="26"/>
  <c r="FO66" i="26"/>
  <c r="FO177" i="26"/>
  <c r="FO119" i="26"/>
  <c r="FO92" i="26"/>
  <c r="FO127" i="26"/>
  <c r="FO42" i="26"/>
  <c r="FO201" i="26"/>
  <c r="FO158" i="26"/>
  <c r="FO8" i="26"/>
  <c r="FO102" i="26"/>
  <c r="FO89" i="26"/>
  <c r="FO58" i="26"/>
  <c r="FO29" i="26"/>
  <c r="FO55" i="26"/>
  <c r="FO100" i="26"/>
  <c r="FO93" i="26"/>
  <c r="FO182" i="26"/>
  <c r="FO22" i="26"/>
  <c r="FO43" i="26"/>
  <c r="FO75" i="26"/>
  <c r="FO50" i="26"/>
  <c r="FO235" i="26"/>
  <c r="FO250" i="26"/>
  <c r="FO80" i="26"/>
  <c r="FO152" i="26"/>
  <c r="FO197" i="26"/>
  <c r="FO134" i="26"/>
  <c r="FO86" i="26"/>
  <c r="FO188" i="26"/>
  <c r="FO64" i="26"/>
  <c r="FO180" i="26"/>
  <c r="FO116" i="26"/>
  <c r="FO196" i="26"/>
  <c r="FO206" i="26"/>
  <c r="FO149" i="26"/>
  <c r="FO26" i="26"/>
  <c r="FO83" i="26"/>
  <c r="FO111" i="26"/>
  <c r="FO190" i="26"/>
  <c r="FO208" i="26"/>
  <c r="FO223" i="26"/>
  <c r="FO87" i="26"/>
  <c r="FO108" i="26"/>
  <c r="FO128" i="26"/>
  <c r="FO146" i="26"/>
  <c r="FO131" i="26"/>
  <c r="FO32" i="26"/>
  <c r="FO204" i="26"/>
  <c r="FO220" i="26"/>
  <c r="FO242" i="26"/>
  <c r="FO71" i="26"/>
  <c r="FO140" i="26"/>
  <c r="FO12" i="26"/>
  <c r="FO53" i="26"/>
  <c r="FO184" i="26"/>
  <c r="FO33" i="26"/>
  <c r="FO187" i="26"/>
  <c r="FO98" i="26"/>
  <c r="FO132" i="26"/>
  <c r="FO179" i="26"/>
  <c r="FO21" i="26"/>
  <c r="FO229" i="26"/>
  <c r="FO81" i="26"/>
  <c r="FO9" i="26"/>
  <c r="FO30" i="26"/>
  <c r="FO129" i="26"/>
  <c r="FO77" i="26"/>
  <c r="FO51" i="26"/>
  <c r="FO234" i="26"/>
  <c r="FO37" i="26"/>
  <c r="FO73" i="26"/>
  <c r="FO109" i="26"/>
  <c r="FO150" i="26"/>
  <c r="FO90" i="26"/>
  <c r="FO222" i="26"/>
  <c r="FO163" i="26"/>
  <c r="FO248" i="26"/>
  <c r="FO57" i="26"/>
  <c r="FO49" i="26"/>
  <c r="FO141" i="26"/>
  <c r="FO11" i="26"/>
  <c r="FO56" i="26"/>
  <c r="FO218" i="26"/>
  <c r="FO205" i="26"/>
  <c r="FO249" i="26"/>
  <c r="FO232" i="26"/>
  <c r="FO137" i="26"/>
  <c r="FO237" i="26"/>
  <c r="FO221" i="26"/>
  <c r="FO113" i="26"/>
  <c r="FO91" i="26"/>
  <c r="FO171" i="26"/>
  <c r="FO34" i="26"/>
  <c r="FO246" i="26"/>
  <c r="FO176" i="26"/>
  <c r="FO13" i="26"/>
  <c r="FO10" i="26"/>
  <c r="FO203" i="26"/>
  <c r="FO183" i="26"/>
  <c r="FO118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02" i="26"/>
  <c r="HB102" i="26" s="1"/>
  <c r="FN54" i="26"/>
  <c r="HB54" i="26" s="1"/>
  <c r="FN85" i="26"/>
  <c r="HB85" i="26" s="1"/>
  <c r="FN48" i="26"/>
  <c r="HB48" i="26" s="1"/>
  <c r="FN30" i="26"/>
  <c r="HB30" i="26" s="1"/>
  <c r="FN115" i="26"/>
  <c r="HB115" i="26" s="1"/>
  <c r="FN7" i="26"/>
  <c r="HB7" i="26" s="1"/>
  <c r="FN189" i="26"/>
  <c r="HB189" i="26" s="1"/>
  <c r="FN84" i="26"/>
  <c r="HB84" i="26" s="1"/>
  <c r="FN202" i="26"/>
  <c r="HB202" i="26" s="1"/>
  <c r="FN60" i="26"/>
  <c r="HB60" i="26" s="1"/>
  <c r="FN119" i="26"/>
  <c r="HB119" i="26" s="1"/>
  <c r="FN12" i="26"/>
  <c r="HB12" i="26" s="1"/>
  <c r="FN93" i="26"/>
  <c r="HB93" i="26" s="1"/>
  <c r="FN51" i="26"/>
  <c r="HB51" i="26" s="1"/>
  <c r="FN61" i="26"/>
  <c r="HA61" i="26" s="1"/>
  <c r="FN14" i="26"/>
  <c r="HB14" i="26" s="1"/>
  <c r="FN39" i="26"/>
  <c r="HB39" i="26" s="1"/>
  <c r="FN174" i="26"/>
  <c r="HB174" i="26" s="1"/>
  <c r="FN11" i="26"/>
  <c r="HB11" i="26" s="1"/>
  <c r="FN104" i="26"/>
  <c r="HB104" i="26" s="1"/>
  <c r="FN176" i="26"/>
  <c r="HB176" i="26" s="1"/>
  <c r="FN110" i="26"/>
  <c r="HB110" i="26" s="1"/>
  <c r="FN53" i="26"/>
  <c r="HB53" i="26" s="1"/>
  <c r="FN177" i="26"/>
  <c r="HB177" i="26" s="1"/>
  <c r="FN23" i="26"/>
  <c r="HB23" i="26" s="1"/>
  <c r="FN97" i="26"/>
  <c r="GY97" i="26" s="1"/>
  <c r="FN133" i="26"/>
  <c r="HE133" i="26" s="1" a="1"/>
  <c r="HE133" i="26" s="1"/>
  <c r="FN218" i="26"/>
  <c r="HB218" i="26" s="1"/>
  <c r="FN6" i="26"/>
  <c r="HB6" i="26" s="1"/>
  <c r="FN144" i="26"/>
  <c r="HB144" i="26" s="1"/>
  <c r="FN37" i="26"/>
  <c r="HP37" i="26" s="1" a="1"/>
  <c r="HP37" i="26" s="1"/>
  <c r="FN213" i="26"/>
  <c r="HB213" i="26" s="1"/>
  <c r="FN226" i="26"/>
  <c r="HB226" i="26" s="1"/>
  <c r="FN127" i="26"/>
  <c r="HB127" i="26" s="1"/>
  <c r="FN86" i="26"/>
  <c r="HB86" i="26" s="1"/>
  <c r="FN132" i="26"/>
  <c r="HB132" i="26" s="1"/>
  <c r="FN169" i="26"/>
  <c r="HB169" i="26" s="1"/>
  <c r="FN47" i="26"/>
  <c r="HB47" i="26" s="1"/>
  <c r="FN166" i="26"/>
  <c r="HB166" i="26" s="1"/>
  <c r="FN158" i="26"/>
  <c r="HB158" i="26" s="1"/>
  <c r="FN212" i="26"/>
  <c r="HB212" i="26" s="1"/>
  <c r="FN42" i="26"/>
  <c r="HB42" i="26" s="1"/>
  <c r="FN32" i="26"/>
  <c r="GY32" i="26" s="1"/>
  <c r="FN124" i="26"/>
  <c r="HB124" i="26" s="1"/>
  <c r="FN200" i="26"/>
  <c r="HB200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84" i="26"/>
  <c r="HB184" i="26" s="1"/>
  <c r="FN190" i="26"/>
  <c r="HB190" i="26" s="1"/>
  <c r="FN160" i="26"/>
  <c r="HB160" i="26" s="1"/>
  <c r="FN57" i="26"/>
  <c r="HB57" i="26" s="1"/>
  <c r="FN8" i="26"/>
  <c r="HB8" i="26" s="1"/>
  <c r="FN10" i="26"/>
  <c r="GY10" i="26" s="1"/>
  <c r="FN81" i="26"/>
  <c r="HB81" i="26" s="1"/>
  <c r="FN91" i="26"/>
  <c r="GY91" i="26" s="1"/>
  <c r="FN78" i="26"/>
  <c r="HB78" i="26" s="1"/>
  <c r="FN75" i="26"/>
  <c r="HB75" i="26" s="1"/>
  <c r="FN72" i="26"/>
  <c r="HB72" i="26" s="1"/>
  <c r="FN237" i="26"/>
  <c r="HB237" i="26" s="1"/>
  <c r="FN106" i="26"/>
  <c r="HA106" i="26" s="1"/>
  <c r="FN149" i="26"/>
  <c r="HB149" i="26" s="1"/>
  <c r="FN171" i="26"/>
  <c r="HB171" i="26" s="1"/>
  <c r="FN58" i="26"/>
  <c r="GW58" i="26" s="1"/>
  <c r="FN16" i="26"/>
  <c r="HB16" i="26" s="1"/>
  <c r="FN83" i="26"/>
  <c r="HB83" i="26" s="1"/>
  <c r="FN15" i="26"/>
  <c r="HA15" i="26" s="1"/>
  <c r="FN82" i="26"/>
  <c r="HB82" i="26" s="1"/>
  <c r="FN9" i="26"/>
  <c r="GV9" i="26" s="1"/>
  <c r="FN13" i="26"/>
  <c r="HB13" i="26" s="1"/>
  <c r="FN17" i="26"/>
  <c r="HB17" i="26" s="1"/>
  <c r="FN20" i="26"/>
  <c r="HB20" i="26" s="1"/>
  <c r="FN79" i="26"/>
  <c r="HB79" i="26" s="1"/>
  <c r="FN209" i="26"/>
  <c r="HB209" i="26" s="1"/>
  <c r="FN210" i="26"/>
  <c r="HB210" i="26" s="1"/>
  <c r="FN34" i="26"/>
  <c r="HA34" i="26" s="1"/>
  <c r="FN143" i="26"/>
  <c r="HA143" i="26" s="1"/>
  <c r="FN130" i="26"/>
  <c r="HB130" i="26" s="1"/>
  <c r="FN162" i="26"/>
  <c r="HB162" i="26" s="1"/>
  <c r="FN150" i="26"/>
  <c r="HB150" i="26" s="1"/>
  <c r="FN101" i="26"/>
  <c r="HB101" i="26" s="1"/>
  <c r="FN225" i="26"/>
  <c r="HB225" i="26" s="1"/>
  <c r="FN66" i="26"/>
  <c r="HB66" i="26" s="1"/>
  <c r="FN35" i="26"/>
  <c r="HB35" i="26" s="1"/>
  <c r="FN44" i="26"/>
  <c r="HB44" i="26" s="1"/>
  <c r="FN18" i="26"/>
  <c r="HB18" i="26" s="1"/>
  <c r="FN203" i="26"/>
  <c r="HB203" i="26" s="1"/>
  <c r="FN90" i="26"/>
  <c r="GZ90" i="26" s="1"/>
  <c r="FN19" i="26"/>
  <c r="GX19" i="26" s="1"/>
  <c r="FN120" i="26"/>
  <c r="HB120" i="26" s="1"/>
  <c r="FN170" i="26"/>
  <c r="HB170" i="26" s="1"/>
  <c r="FN247" i="26"/>
  <c r="HA247" i="26" s="1"/>
  <c r="FN105" i="26"/>
  <c r="HA105" i="26" s="1"/>
  <c r="FN52" i="26"/>
  <c r="HB52" i="26" s="1"/>
  <c r="FN155" i="26"/>
  <c r="HB155" i="26" s="1"/>
  <c r="FN191" i="26"/>
  <c r="GV191" i="26" s="1"/>
  <c r="FN153" i="26"/>
  <c r="HB153" i="26" s="1"/>
  <c r="FN62" i="26"/>
  <c r="HB62" i="26" s="1"/>
  <c r="FN135" i="26"/>
  <c r="HB135" i="26" s="1"/>
  <c r="FN71" i="26"/>
  <c r="GX71" i="26" s="1"/>
  <c r="FN5" i="26"/>
  <c r="GW5" i="26" s="1"/>
  <c r="FN21" i="26"/>
  <c r="HB21" i="26" s="1"/>
  <c r="FN136" i="26"/>
  <c r="HB136" i="26" s="1"/>
  <c r="FN50" i="26"/>
  <c r="GW50" i="26" s="1"/>
  <c r="FN29" i="26"/>
  <c r="GW29" i="26" s="1"/>
  <c r="FN73" i="26"/>
  <c r="HB73" i="26" s="1"/>
  <c r="FN173" i="26"/>
  <c r="HB173" i="26" s="1"/>
  <c r="FN186" i="26"/>
  <c r="HB186" i="26" s="1"/>
  <c r="FN147" i="26"/>
  <c r="HA147" i="26" s="1"/>
  <c r="FN55" i="26"/>
  <c r="HB55" i="26" s="1"/>
  <c r="FN221" i="26"/>
  <c r="HB221" i="26" s="1"/>
  <c r="FN118" i="26"/>
  <c r="HP90" i="26" s="1" a="1"/>
  <c r="HP90" i="26" s="1"/>
  <c r="FN134" i="26"/>
  <c r="GV134" i="26" s="1"/>
  <c r="FN175" i="26"/>
  <c r="HB175" i="26" s="1"/>
  <c r="FN56" i="26"/>
  <c r="HB56" i="26" s="1"/>
  <c r="FN207" i="26"/>
  <c r="HB207" i="26" s="1"/>
  <c r="FN112" i="26"/>
  <c r="GW112" i="26" s="1"/>
  <c r="FN242" i="26"/>
  <c r="HB242" i="26" s="1"/>
  <c r="FN121" i="26"/>
  <c r="HB121" i="26" s="1"/>
  <c r="FN230" i="26"/>
  <c r="GW230" i="26" s="1"/>
  <c r="FN122" i="26"/>
  <c r="GV122" i="26" s="1"/>
  <c r="FN180" i="26"/>
  <c r="HB180" i="26" s="1"/>
  <c r="FN195" i="26"/>
  <c r="HB195" i="26" s="1"/>
  <c r="FN22" i="26"/>
  <c r="HA22" i="26" s="1"/>
  <c r="FN125" i="26"/>
  <c r="HE125" i="26" s="1" a="1"/>
  <c r="HE125" i="26" s="1"/>
  <c r="FN179" i="26"/>
  <c r="HB179" i="26" s="1"/>
  <c r="FN145" i="26"/>
  <c r="HB145" i="26" s="1"/>
  <c r="FN192" i="26"/>
  <c r="GY192" i="26" s="1"/>
  <c r="FN63" i="26"/>
  <c r="GV63" i="26" s="1"/>
  <c r="FN126" i="26"/>
  <c r="HB126" i="26" s="1"/>
  <c r="FN94" i="26"/>
  <c r="HB94" i="26" s="1"/>
  <c r="FN26" i="26"/>
  <c r="GY26" i="26" s="1"/>
  <c r="FN233" i="26"/>
  <c r="HB233" i="26" s="1"/>
  <c r="FN234" i="26"/>
  <c r="HB234" i="26" s="1"/>
  <c r="FN168" i="26"/>
  <c r="HB168" i="26" s="1"/>
  <c r="FN208" i="26"/>
  <c r="HB208" i="26" s="1"/>
  <c r="FN223" i="26"/>
  <c r="HB223" i="26" s="1"/>
  <c r="FN232" i="26"/>
  <c r="HB232" i="26" s="1"/>
  <c r="FN248" i="26"/>
  <c r="HB248" i="26" s="1"/>
  <c r="FN241" i="26"/>
  <c r="HA241" i="26" s="1"/>
  <c r="FN181" i="26"/>
  <c r="HA181" i="26" s="1"/>
  <c r="FN238" i="26"/>
  <c r="HB238" i="26" s="1"/>
  <c r="FN182" i="26"/>
  <c r="HB182" i="26" s="1"/>
  <c r="FN167" i="26"/>
  <c r="HB167" i="26" s="1"/>
  <c r="FN159" i="26"/>
  <c r="HB159" i="26" s="1"/>
  <c r="FN87" i="26"/>
  <c r="HB87" i="26" s="1"/>
  <c r="FN96" i="26"/>
  <c r="HB96" i="26" s="1"/>
  <c r="FN163" i="26"/>
  <c r="HB163" i="26" s="1"/>
  <c r="FN43" i="26"/>
  <c r="GW43" i="26" s="1"/>
  <c r="FN205" i="26"/>
  <c r="HB205" i="26" s="1"/>
  <c r="FN64" i="26"/>
  <c r="FN216" i="26"/>
  <c r="HB216" i="26" s="1"/>
  <c r="FN204" i="26"/>
  <c r="HA204" i="26" s="1"/>
  <c r="FN239" i="26"/>
  <c r="HB239" i="26" s="1"/>
  <c r="FN80" i="26"/>
  <c r="HB80" i="26" s="1"/>
  <c r="FN250" i="26"/>
  <c r="GV250" i="26" s="1"/>
  <c r="FN217" i="26"/>
  <c r="GV217" i="26" s="1"/>
  <c r="FN69" i="26"/>
  <c r="GY69" i="26" s="1"/>
  <c r="FN222" i="26"/>
  <c r="HB222" i="26" s="1"/>
  <c r="FN109" i="26"/>
  <c r="HP109" i="26" s="1" a="1"/>
  <c r="HP109" i="26" s="1"/>
  <c r="FN113" i="26"/>
  <c r="GV113" i="26" s="1"/>
  <c r="FN117" i="26"/>
  <c r="HB117" i="26" s="1"/>
  <c r="FN138" i="26"/>
  <c r="HB138" i="26" s="1"/>
  <c r="FN211" i="26"/>
  <c r="GW211" i="26" s="1"/>
  <c r="FN229" i="26"/>
  <c r="HB229" i="26" s="1"/>
  <c r="FN215" i="26"/>
  <c r="HB215" i="26" s="1"/>
  <c r="FN201" i="26"/>
  <c r="GW201" i="26" s="1"/>
  <c r="FN67" i="26"/>
  <c r="GX67" i="26" s="1"/>
  <c r="FN220" i="26"/>
  <c r="GV220" i="26" s="1"/>
  <c r="FN68" i="26"/>
  <c r="GV68" i="26" s="1"/>
  <c r="FN187" i="26"/>
  <c r="HB187" i="26" s="1"/>
  <c r="FN129" i="26"/>
  <c r="HB129" i="26" s="1"/>
  <c r="FN251" i="26"/>
  <c r="GV251" i="26" s="1"/>
  <c r="FN183" i="26"/>
  <c r="HB183" i="26" s="1"/>
  <c r="FN240" i="26"/>
  <c r="GV240" i="26" s="1"/>
  <c r="FN244" i="26"/>
  <c r="HB244" i="26" s="1"/>
  <c r="FN38" i="26"/>
  <c r="GV38" i="26" s="1"/>
  <c r="FN206" i="26"/>
  <c r="HB206" i="26" s="1"/>
  <c r="FN199" i="26"/>
  <c r="HB199" i="26" s="1"/>
  <c r="FN131" i="26"/>
  <c r="HB131" i="26" s="1"/>
  <c r="FN76" i="26"/>
  <c r="HP60" i="26" s="1" a="1"/>
  <c r="HP60" i="26" s="1"/>
  <c r="FN98" i="26"/>
  <c r="GW98" i="26" s="1"/>
  <c r="FN74" i="26"/>
  <c r="GX74" i="26" s="1"/>
  <c r="FN111" i="26"/>
  <c r="GW111" i="26" s="1"/>
  <c r="FN108" i="26"/>
  <c r="HB108" i="26" s="1"/>
  <c r="FN224" i="26"/>
  <c r="GX224" i="26" s="1"/>
  <c r="FN139" i="26"/>
  <c r="HB139" i="26" s="1"/>
  <c r="FN128" i="26"/>
  <c r="HB128" i="26" s="1"/>
  <c r="FN151" i="26"/>
  <c r="GX151" i="26" s="1"/>
  <c r="FN198" i="26"/>
  <c r="HB198" i="26" s="1"/>
  <c r="FN188" i="26"/>
  <c r="HP218" i="26" s="1" a="1"/>
  <c r="HP218" i="26" s="1"/>
  <c r="FN245" i="26"/>
  <c r="HP245" i="26" s="1" a="1"/>
  <c r="HP245" i="26" s="1"/>
  <c r="FN89" i="26"/>
  <c r="HP89" i="26" s="1" a="1"/>
  <c r="HP89" i="26" s="1"/>
  <c r="FN165" i="26"/>
  <c r="FN235" i="26"/>
  <c r="GW235" i="26" s="1"/>
  <c r="FN27" i="26"/>
  <c r="HB27" i="26" s="1"/>
  <c r="FN156" i="26"/>
  <c r="GX156" i="26" s="1"/>
  <c r="FN24" i="26"/>
  <c r="HB24" i="26" s="1"/>
  <c r="FN33" i="26"/>
  <c r="GX33" i="26" s="1"/>
  <c r="FN45" i="26"/>
  <c r="GW45" i="26" s="1"/>
  <c r="FN77" i="26"/>
  <c r="GW77" i="26" s="1"/>
  <c r="FN172" i="26"/>
  <c r="HB172" i="26" s="1"/>
  <c r="FN88" i="26"/>
  <c r="GV88" i="26" s="1"/>
  <c r="FN59" i="26"/>
  <c r="GW59" i="26" s="1"/>
  <c r="FN95" i="26"/>
  <c r="GX95" i="26" s="1"/>
  <c r="FN236" i="26"/>
  <c r="HB236" i="26" s="1"/>
  <c r="FN123" i="26"/>
  <c r="HB123" i="26" s="1"/>
  <c r="FN231" i="26"/>
  <c r="GX231" i="26" s="1"/>
  <c r="FN70" i="26"/>
  <c r="GV70" i="26" s="1"/>
  <c r="FN185" i="26"/>
  <c r="HP234" i="26" s="1" a="1"/>
  <c r="HP234" i="26" s="1"/>
  <c r="FN193" i="26"/>
  <c r="GW193" i="26" s="1"/>
  <c r="FN249" i="26"/>
  <c r="GX249" i="26" s="1"/>
  <c r="FN146" i="26"/>
  <c r="GV146" i="26" s="1"/>
  <c r="FN40" i="26"/>
  <c r="HB40" i="26" s="1"/>
  <c r="FN137" i="26"/>
  <c r="HP46" i="26" s="1" a="1"/>
  <c r="HP46" i="26" s="1"/>
  <c r="FN41" i="26"/>
  <c r="GV41" i="26" s="1"/>
  <c r="FN107" i="26"/>
  <c r="GY107" i="26" s="1"/>
  <c r="FN161" i="26"/>
  <c r="HB161" i="26" s="1"/>
  <c r="FN99" i="26"/>
  <c r="HB99" i="26" s="1"/>
  <c r="FN178" i="26"/>
  <c r="GX178" i="26" s="1"/>
  <c r="FN142" i="26"/>
  <c r="GY142" i="26" s="1"/>
  <c r="FN141" i="26"/>
  <c r="GY141" i="26" s="1"/>
  <c r="FN214" i="26"/>
  <c r="HP215" i="26" s="1" a="1"/>
  <c r="HP215" i="26" s="1"/>
  <c r="FN228" i="26"/>
  <c r="GY228" i="26" s="1"/>
  <c r="FN164" i="26"/>
  <c r="GY164" i="26" s="1"/>
  <c r="FN196" i="26"/>
  <c r="HB196" i="26" s="1"/>
  <c r="FN243" i="26"/>
  <c r="HB243" i="26" s="1"/>
  <c r="FN140" i="26"/>
  <c r="HB140" i="26" s="1"/>
  <c r="FN154" i="26"/>
  <c r="GV154" i="26" s="1"/>
  <c r="FN246" i="26"/>
  <c r="GY246" i="26" s="1"/>
  <c r="FN65" i="26"/>
  <c r="HB65" i="26" s="1"/>
  <c r="FN219" i="26"/>
  <c r="GY219" i="26" s="1"/>
  <c r="FN28" i="26"/>
  <c r="GV28" i="26" s="1"/>
  <c r="FN103" i="26"/>
  <c r="GX103" i="26" s="1"/>
  <c r="FN116" i="26"/>
  <c r="HB116" i="26" s="1"/>
  <c r="FN227" i="26"/>
  <c r="GV227" i="26" s="1"/>
  <c r="FN148" i="26"/>
  <c r="GV148" i="26" s="1"/>
  <c r="FN114" i="26"/>
  <c r="HP117" i="26" s="1" a="1"/>
  <c r="HP117" i="26" s="1"/>
  <c r="FN152" i="26"/>
  <c r="GV152" i="26" s="1"/>
  <c r="FN92" i="26"/>
  <c r="HP159" i="26" s="1" a="1"/>
  <c r="HP159" i="26" s="1"/>
  <c r="FN157" i="26"/>
  <c r="GW157" i="26" s="1"/>
  <c r="FN100" i="26"/>
  <c r="GW100" i="26" s="1"/>
  <c r="FN197" i="26"/>
  <c r="GY197" i="26" s="1"/>
  <c r="FN194" i="26"/>
  <c r="GX194" i="26" s="1"/>
  <c r="HP19" i="26" a="1"/>
  <c r="HP19" i="26" s="1"/>
  <c r="HP87" i="26" a="1"/>
  <c r="HP87" i="26" s="1"/>
  <c r="HP10" i="26" a="1"/>
  <c r="HP10" i="26" s="1"/>
  <c r="HP44" i="26" a="1"/>
  <c r="HP44" i="26" s="1"/>
  <c r="HP12" i="26" a="1"/>
  <c r="HP12" i="26" s="1"/>
  <c r="HP55" i="26" a="1"/>
  <c r="HP55" i="26" s="1"/>
  <c r="HP13" i="26" a="1"/>
  <c r="HP13" i="26" s="1"/>
  <c r="HP49" i="26" a="1"/>
  <c r="HP49" i="26" s="1"/>
  <c r="HP41" i="26" a="1"/>
  <c r="HP41" i="26" s="1"/>
  <c r="HP175" i="26" a="1"/>
  <c r="HP175" i="26" s="1"/>
  <c r="HP171" i="26" a="1"/>
  <c r="HP171" i="26" s="1"/>
  <c r="HP11" i="26" a="1"/>
  <c r="HP11" i="26" s="1"/>
  <c r="HP38" i="26" a="1"/>
  <c r="HP38" i="26" s="1"/>
  <c r="HP129" i="26" a="1"/>
  <c r="HP129" i="26" s="1"/>
  <c r="HP48" i="26" a="1"/>
  <c r="HP48" i="26" s="1"/>
  <c r="HP124" i="26" a="1"/>
  <c r="HP124" i="26" s="1"/>
  <c r="HP126" i="26" a="1"/>
  <c r="HP126" i="26" s="1"/>
  <c r="HP134" i="26" a="1"/>
  <c r="HP134" i="26" s="1"/>
  <c r="HP98" i="26" a="1"/>
  <c r="HP98" i="26" s="1"/>
  <c r="HP156" i="26" a="1"/>
  <c r="HP156" i="26" s="1"/>
  <c r="HP250" i="26" a="1"/>
  <c r="HP250" i="26" s="1"/>
  <c r="HP153" i="26" a="1"/>
  <c r="HP153" i="26" s="1"/>
  <c r="HP9" i="26" a="1"/>
  <c r="HP9" i="26" s="1"/>
  <c r="HP101" i="26" a="1"/>
  <c r="HP101" i="26" s="1"/>
  <c r="HP67" i="26" a="1"/>
  <c r="HP67" i="26" s="1"/>
  <c r="HP6" i="26" a="1"/>
  <c r="HP6" i="26" s="1"/>
  <c r="HP58" i="26" a="1"/>
  <c r="HP58" i="26" s="1"/>
  <c r="HP16" i="26" a="1"/>
  <c r="HP16" i="26" s="1"/>
  <c r="HP53" i="26" a="1"/>
  <c r="HP53" i="26" s="1"/>
  <c r="HP24" i="26" a="1"/>
  <c r="HP24" i="26" s="1"/>
  <c r="HP149" i="26" a="1"/>
  <c r="HP149" i="26" s="1"/>
  <c r="HP183" i="26" a="1"/>
  <c r="HP183" i="26" s="1"/>
  <c r="HP18" i="26" a="1"/>
  <c r="HP18" i="26" s="1"/>
  <c r="HP180" i="26" a="1"/>
  <c r="HP180" i="26" s="1"/>
  <c r="HP29" i="26" a="1"/>
  <c r="HP29" i="26" s="1"/>
  <c r="HP83" i="26" a="1"/>
  <c r="HP83" i="26" s="1"/>
  <c r="HP186" i="26" a="1"/>
  <c r="HP186" i="26" s="1"/>
  <c r="HP155" i="26" a="1"/>
  <c r="HP155" i="26" s="1"/>
  <c r="HP112" i="26" a="1"/>
  <c r="HP112" i="26" s="1"/>
  <c r="HP97" i="26" a="1"/>
  <c r="HP97" i="26" s="1"/>
  <c r="HP14" i="26" a="1"/>
  <c r="HP14" i="26" s="1"/>
  <c r="HP130" i="26" a="1"/>
  <c r="HP130" i="26" s="1"/>
  <c r="HP108" i="26" a="1"/>
  <c r="HP108" i="26" s="1"/>
  <c r="HP40" i="26" a="1"/>
  <c r="HP40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92" i="26" a="1"/>
  <c r="HE192" i="26" s="1"/>
  <c r="HE205" i="26" a="1"/>
  <c r="HE205" i="26" s="1"/>
  <c r="HE206" i="26" a="1"/>
  <c r="HE206" i="26" s="1"/>
  <c r="HE182" i="26" a="1"/>
  <c r="HE182" i="26" s="1"/>
  <c r="HE46" i="26" a="1"/>
  <c r="HE46" i="26" s="1"/>
  <c r="HE85" i="26" a="1"/>
  <c r="HE85" i="26" s="1"/>
  <c r="HE221" i="26" a="1"/>
  <c r="HE221" i="26" s="1"/>
  <c r="HE87" i="26" a="1"/>
  <c r="HE87" i="26" s="1"/>
  <c r="HE117" i="26" a="1"/>
  <c r="HE117" i="26" s="1"/>
  <c r="HE112" i="26" a="1"/>
  <c r="HE112" i="26" s="1"/>
  <c r="HE247" i="26" a="1"/>
  <c r="HE247" i="26" s="1"/>
  <c r="HE145" i="26" a="1"/>
  <c r="HE145" i="26" s="1"/>
  <c r="HE225" i="26" a="1"/>
  <c r="HE225" i="26" s="1"/>
  <c r="HE190" i="26" a="1"/>
  <c r="HE190" i="26" s="1"/>
  <c r="HE113" i="26" a="1"/>
  <c r="HE113" i="26" s="1"/>
  <c r="HE129" i="26" a="1"/>
  <c r="HE129" i="26" s="1"/>
  <c r="HE18" i="26" a="1"/>
  <c r="HE18" i="26" s="1"/>
  <c r="HE175" i="26" a="1"/>
  <c r="HE175" i="26" s="1"/>
  <c r="HE52" i="26" a="1"/>
  <c r="HE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70" i="26" l="1" a="1"/>
  <c r="HP170" i="26" s="1"/>
  <c r="HP80" i="26" a="1"/>
  <c r="HP80" i="26" s="1"/>
  <c r="HE200" i="26" a="1"/>
  <c r="HE200" i="26" s="1"/>
  <c r="HP93" i="26" a="1"/>
  <c r="HP93" i="26" s="1"/>
  <c r="HP210" i="26" a="1"/>
  <c r="HP210" i="26" s="1"/>
  <c r="HP72" i="26" a="1"/>
  <c r="HP72" i="26" s="1"/>
  <c r="HE80" i="26" a="1"/>
  <c r="HE80" i="26" s="1"/>
  <c r="HE195" i="26" a="1"/>
  <c r="HE195" i="26" s="1"/>
  <c r="GV8" i="26"/>
  <c r="GV53" i="26"/>
  <c r="HP146" i="26" a="1"/>
  <c r="HP146" i="26" s="1"/>
  <c r="HP122" i="26" a="1"/>
  <c r="HP122" i="26" s="1"/>
  <c r="GV189" i="26"/>
  <c r="HE89" i="26" a="1"/>
  <c r="HE89" i="26" s="1"/>
  <c r="GV157" i="26"/>
  <c r="GV99" i="26"/>
  <c r="GV178" i="26"/>
  <c r="GV151" i="26"/>
  <c r="GV110" i="26"/>
  <c r="GV12" i="26"/>
  <c r="GV164" i="26"/>
  <c r="GV183" i="26"/>
  <c r="GV66" i="26"/>
  <c r="GV174" i="26"/>
  <c r="GV159" i="26"/>
  <c r="GV31" i="26"/>
  <c r="GV208" i="26"/>
  <c r="GV162" i="26"/>
  <c r="GV114" i="26"/>
  <c r="GV244" i="26"/>
  <c r="GV182" i="26"/>
  <c r="GV198" i="26"/>
  <c r="GV22" i="26"/>
  <c r="GV96" i="26"/>
  <c r="GV205" i="26"/>
  <c r="GV101" i="26"/>
  <c r="GV158" i="26"/>
  <c r="GV140" i="26"/>
  <c r="GV115" i="26"/>
  <c r="GV83" i="26"/>
  <c r="GV143" i="26"/>
  <c r="GV224" i="26"/>
  <c r="GV238" i="26"/>
  <c r="GV232" i="26"/>
  <c r="GV55" i="26"/>
  <c r="GV210" i="26"/>
  <c r="GV163" i="26"/>
  <c r="GV126" i="26"/>
  <c r="GV135" i="26"/>
  <c r="GV14" i="26"/>
  <c r="GV188" i="26"/>
  <c r="GV175" i="26"/>
  <c r="GV30" i="26"/>
  <c r="GV34" i="26"/>
  <c r="GV77" i="26"/>
  <c r="GV120" i="26"/>
  <c r="GV86" i="26"/>
  <c r="GV36" i="26"/>
  <c r="GV48" i="26"/>
  <c r="GV192" i="26"/>
  <c r="GV112" i="26"/>
  <c r="GV94" i="26"/>
  <c r="GV150" i="26"/>
  <c r="GV139" i="26"/>
  <c r="GV149" i="26"/>
  <c r="GV11" i="26"/>
  <c r="GV209" i="26"/>
  <c r="GV214" i="26"/>
  <c r="GV170" i="26"/>
  <c r="GV132" i="26"/>
  <c r="GV7" i="26"/>
  <c r="GV61" i="26"/>
  <c r="GV54" i="26"/>
  <c r="GV93" i="26"/>
  <c r="GV47" i="26"/>
  <c r="GV84" i="26"/>
  <c r="GV59" i="26"/>
  <c r="GV125" i="26"/>
  <c r="GV177" i="26"/>
  <c r="GV156" i="26"/>
  <c r="GV97" i="26"/>
  <c r="GV108" i="26"/>
  <c r="GV186" i="26"/>
  <c r="GV79" i="26"/>
  <c r="GV127" i="26"/>
  <c r="GV57" i="26"/>
  <c r="GV102" i="26"/>
  <c r="GV100" i="26"/>
  <c r="GV136" i="26"/>
  <c r="GV167" i="26"/>
  <c r="GV206" i="26"/>
  <c r="GV6" i="26"/>
  <c r="GV138" i="26"/>
  <c r="GV15" i="26"/>
  <c r="GV161" i="26"/>
  <c r="GV229" i="26"/>
  <c r="GV73" i="26"/>
  <c r="GV23" i="26"/>
  <c r="GV75" i="26"/>
  <c r="GV4" i="26"/>
  <c r="GV226" i="26"/>
  <c r="GV51" i="26"/>
  <c r="GV197" i="26"/>
  <c r="GV202" i="26"/>
  <c r="GV82" i="26"/>
  <c r="GV207" i="26"/>
  <c r="GV92" i="26"/>
  <c r="GV195" i="26"/>
  <c r="GV216" i="26"/>
  <c r="GV72" i="26"/>
  <c r="GV20" i="26"/>
  <c r="GV5" i="26"/>
  <c r="GV10" i="26"/>
  <c r="GV19" i="26"/>
  <c r="GV42" i="26"/>
  <c r="GV237" i="26"/>
  <c r="GV221" i="26"/>
  <c r="GV71" i="26"/>
  <c r="GV90" i="26"/>
  <c r="GV130" i="26"/>
  <c r="GV231" i="26"/>
  <c r="GV181" i="26"/>
  <c r="GV43" i="26"/>
  <c r="GV78" i="26"/>
  <c r="GV81" i="26"/>
  <c r="GV144" i="26"/>
  <c r="GV213" i="26"/>
  <c r="GV190" i="26"/>
  <c r="GV228" i="26"/>
  <c r="GV60" i="26"/>
  <c r="GV242" i="26"/>
  <c r="GV118" i="26"/>
  <c r="GV200" i="26"/>
  <c r="GV69" i="26"/>
  <c r="GV201" i="26"/>
  <c r="GV203" i="26"/>
  <c r="GV50" i="26"/>
  <c r="GV180" i="26"/>
  <c r="GV17" i="26"/>
  <c r="GV128" i="26"/>
  <c r="GV196" i="26"/>
  <c r="GV249" i="26"/>
  <c r="GV109" i="26"/>
  <c r="GV187" i="26"/>
  <c r="GV179" i="26"/>
  <c r="GV67" i="26"/>
  <c r="GV85" i="26"/>
  <c r="GV45" i="26"/>
  <c r="GV29" i="26"/>
  <c r="GV223" i="26"/>
  <c r="GV121" i="26"/>
  <c r="GV44" i="26"/>
  <c r="GV123" i="26"/>
  <c r="GV194" i="26"/>
  <c r="GV65" i="26"/>
  <c r="GV26" i="26"/>
  <c r="GV234" i="26"/>
  <c r="GV27" i="26"/>
  <c r="GV105" i="26"/>
  <c r="GV106" i="26"/>
  <c r="GV218" i="26"/>
  <c r="GV172" i="26"/>
  <c r="GV111" i="26"/>
  <c r="GV211" i="26"/>
  <c r="GV230" i="26"/>
  <c r="GV204" i="26"/>
  <c r="GV25" i="26"/>
  <c r="GV119" i="26"/>
  <c r="GV236" i="26"/>
  <c r="GV153" i="26"/>
  <c r="GV62" i="26"/>
  <c r="GV171" i="26"/>
  <c r="GV58" i="26"/>
  <c r="GV147" i="26"/>
  <c r="GV133" i="26"/>
  <c r="GV39" i="26"/>
  <c r="GV32" i="26"/>
  <c r="GV33" i="26"/>
  <c r="GV168" i="26"/>
  <c r="GV241" i="26"/>
  <c r="GV239" i="26"/>
  <c r="GV18" i="26"/>
  <c r="GV104" i="26"/>
  <c r="GV141" i="26"/>
  <c r="GV129" i="26"/>
  <c r="GV169" i="26"/>
  <c r="GV176" i="26"/>
  <c r="GV245" i="26"/>
  <c r="GV107" i="26"/>
  <c r="GV137" i="26"/>
  <c r="GV80" i="26"/>
  <c r="GV219" i="26"/>
  <c r="GV13" i="26"/>
  <c r="GV184" i="26"/>
  <c r="GV87" i="26"/>
  <c r="GV56" i="26"/>
  <c r="GV89" i="26"/>
  <c r="GV185" i="26"/>
  <c r="GV91" i="26"/>
  <c r="GV246" i="26"/>
  <c r="GV116" i="26"/>
  <c r="GV74" i="26"/>
  <c r="GV235" i="26"/>
  <c r="GV117" i="26"/>
  <c r="GV16" i="26"/>
  <c r="GV37" i="26"/>
  <c r="GV222" i="26"/>
  <c r="GV248" i="26"/>
  <c r="GV49" i="26"/>
  <c r="GV166" i="26"/>
  <c r="GV40" i="26"/>
  <c r="GV173" i="26"/>
  <c r="GV76" i="26"/>
  <c r="GV193" i="26"/>
  <c r="GV24" i="26"/>
  <c r="GV243" i="26"/>
  <c r="GV131" i="26"/>
  <c r="GV225" i="26"/>
  <c r="GV212" i="26"/>
  <c r="GV95" i="26"/>
  <c r="GV145" i="26"/>
  <c r="GV160" i="26"/>
  <c r="GV46" i="26"/>
  <c r="HP59" i="26" a="1"/>
  <c r="HP59" i="26" s="1"/>
  <c r="GV98" i="26"/>
  <c r="GV247" i="26"/>
  <c r="GV52" i="26"/>
  <c r="GV155" i="26"/>
  <c r="GV215" i="26"/>
  <c r="GV233" i="26"/>
  <c r="GV21" i="26"/>
  <c r="GV165" i="26"/>
  <c r="GV142" i="26"/>
  <c r="GV199" i="26"/>
  <c r="GV103" i="26"/>
  <c r="GV124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79" i="26" a="1"/>
  <c r="HE179" i="26" s="1"/>
  <c r="HE198" i="26" a="1"/>
  <c r="HE198" i="26" s="1"/>
  <c r="HP71" i="26" a="1"/>
  <c r="HP71" i="26" s="1"/>
  <c r="HP7" i="26" a="1"/>
  <c r="HP7" i="26" s="1"/>
  <c r="HP82" i="26" a="1"/>
  <c r="HP82" i="26" s="1"/>
  <c r="HE26" i="26" a="1"/>
  <c r="HE2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94" i="26" a="1"/>
  <c r="HE94" i="26" s="1"/>
  <c r="HD94" i="26" s="1"/>
  <c r="HE66" i="26" a="1"/>
  <c r="HE66" i="26" s="1"/>
  <c r="HI66" i="26" s="1"/>
  <c r="HE96" i="26" a="1"/>
  <c r="HE96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99" i="26" a="1"/>
  <c r="HE199" i="26" s="1"/>
  <c r="HE123" i="26" a="1"/>
  <c r="HE123" i="26" s="1"/>
  <c r="HP157" i="26" a="1"/>
  <c r="HP157" i="26" s="1"/>
  <c r="GW12" i="26"/>
  <c r="EU130" i="9"/>
  <c r="GW176" i="26"/>
  <c r="GW84" i="26"/>
  <c r="GW70" i="26"/>
  <c r="GW31" i="26"/>
  <c r="GW202" i="26"/>
  <c r="GW60" i="26"/>
  <c r="GW113" i="26"/>
  <c r="GW205" i="26"/>
  <c r="GW7" i="26"/>
  <c r="GW23" i="26"/>
  <c r="GW48" i="26"/>
  <c r="EU38" i="9"/>
  <c r="GW200" i="26"/>
  <c r="GW162" i="26"/>
  <c r="GW150" i="26"/>
  <c r="GW71" i="26"/>
  <c r="GW62" i="26"/>
  <c r="GW153" i="26"/>
  <c r="GW168" i="26"/>
  <c r="GW249" i="26"/>
  <c r="GW152" i="26"/>
  <c r="GW36" i="26"/>
  <c r="GW166" i="26"/>
  <c r="GW158" i="26"/>
  <c r="GW133" i="26"/>
  <c r="GW89" i="26"/>
  <c r="GW134" i="26"/>
  <c r="GW69" i="26"/>
  <c r="GW55" i="26"/>
  <c r="GW199" i="26"/>
  <c r="FQ3" i="26"/>
  <c r="FP112" i="26"/>
  <c r="FP23" i="26"/>
  <c r="FP36" i="26"/>
  <c r="FP15" i="26"/>
  <c r="FP155" i="26"/>
  <c r="FP106" i="26"/>
  <c r="FP104" i="26"/>
  <c r="FP107" i="26"/>
  <c r="FP139" i="26"/>
  <c r="FP174" i="26"/>
  <c r="FP170" i="26"/>
  <c r="FP172" i="26"/>
  <c r="FP219" i="26"/>
  <c r="FP193" i="26"/>
  <c r="FP239" i="26"/>
  <c r="FP17" i="26"/>
  <c r="FP157" i="26"/>
  <c r="FP67" i="26"/>
  <c r="FP230" i="26"/>
  <c r="FP214" i="26"/>
  <c r="FP82" i="26"/>
  <c r="FP225" i="26"/>
  <c r="FP211" i="26"/>
  <c r="FP138" i="26"/>
  <c r="FP245" i="26"/>
  <c r="FP16" i="26"/>
  <c r="FP215" i="26"/>
  <c r="FP165" i="26"/>
  <c r="FP226" i="26"/>
  <c r="FP59" i="26"/>
  <c r="FP166" i="26"/>
  <c r="FP99" i="26"/>
  <c r="FP162" i="26"/>
  <c r="FP238" i="26"/>
  <c r="FP195" i="26"/>
  <c r="FP27" i="26"/>
  <c r="FP60" i="26"/>
  <c r="FP160" i="26"/>
  <c r="FP78" i="26"/>
  <c r="FP199" i="26"/>
  <c r="FP94" i="26"/>
  <c r="FP135" i="26"/>
  <c r="FP173" i="26"/>
  <c r="FP4" i="26"/>
  <c r="FP20" i="26"/>
  <c r="FP210" i="26"/>
  <c r="FP154" i="26"/>
  <c r="FP97" i="26"/>
  <c r="FP95" i="26"/>
  <c r="FP25" i="26"/>
  <c r="FP175" i="26"/>
  <c r="FP103" i="26"/>
  <c r="FP61" i="26"/>
  <c r="FP39" i="26"/>
  <c r="FP224" i="26"/>
  <c r="FP167" i="26"/>
  <c r="FP62" i="26"/>
  <c r="FP192" i="26"/>
  <c r="FP209" i="26"/>
  <c r="FP169" i="26"/>
  <c r="FP227" i="26"/>
  <c r="FP231" i="26"/>
  <c r="FP45" i="26"/>
  <c r="FP185" i="26"/>
  <c r="FP136" i="26"/>
  <c r="FP24" i="26"/>
  <c r="FP153" i="26"/>
  <c r="FP74" i="26"/>
  <c r="FP148" i="26"/>
  <c r="FP68" i="26"/>
  <c r="FP243" i="26"/>
  <c r="FP18" i="26"/>
  <c r="FP69" i="26"/>
  <c r="FP161" i="26"/>
  <c r="FP178" i="26"/>
  <c r="FP212" i="26"/>
  <c r="FP96" i="26"/>
  <c r="FP5" i="26"/>
  <c r="FP186" i="26"/>
  <c r="FP114" i="26"/>
  <c r="FP207" i="26"/>
  <c r="FP133" i="26"/>
  <c r="FP14" i="26"/>
  <c r="FP217" i="26"/>
  <c r="FP251" i="26"/>
  <c r="FP121" i="26"/>
  <c r="FP168" i="26"/>
  <c r="FP19" i="26"/>
  <c r="FP247" i="26"/>
  <c r="FP244" i="26"/>
  <c r="FP40" i="26"/>
  <c r="FP202" i="26"/>
  <c r="FP65" i="26"/>
  <c r="FP35" i="26"/>
  <c r="FP143" i="26"/>
  <c r="FP120" i="26"/>
  <c r="FP125" i="26"/>
  <c r="FP228" i="26"/>
  <c r="FP198" i="26"/>
  <c r="FP47" i="26"/>
  <c r="FP145" i="26"/>
  <c r="FP63" i="26"/>
  <c r="FP144" i="26"/>
  <c r="FP84" i="26"/>
  <c r="FP164" i="26"/>
  <c r="FP200" i="26"/>
  <c r="FP79" i="26"/>
  <c r="FP124" i="26"/>
  <c r="FP88" i="26"/>
  <c r="FP126" i="26"/>
  <c r="FP240" i="26"/>
  <c r="FP236" i="26"/>
  <c r="FP6" i="26"/>
  <c r="FP213" i="26"/>
  <c r="FP105" i="26"/>
  <c r="FP159" i="26"/>
  <c r="FP241" i="26"/>
  <c r="FP151" i="26"/>
  <c r="FP85" i="26"/>
  <c r="FP189" i="26"/>
  <c r="FP8" i="26"/>
  <c r="FP72" i="26"/>
  <c r="FP117" i="26"/>
  <c r="FP52" i="26"/>
  <c r="FP182" i="26"/>
  <c r="FP216" i="26"/>
  <c r="FP7" i="26"/>
  <c r="FP70" i="26"/>
  <c r="FP44" i="26"/>
  <c r="FP233" i="26"/>
  <c r="FP156" i="26"/>
  <c r="FP191" i="26"/>
  <c r="FP28" i="26"/>
  <c r="FP115" i="26"/>
  <c r="FP92" i="26"/>
  <c r="FP123" i="26"/>
  <c r="FP46" i="26"/>
  <c r="FP64" i="26"/>
  <c r="FP80" i="26"/>
  <c r="FP93" i="26"/>
  <c r="FP41" i="26"/>
  <c r="FP119" i="26"/>
  <c r="FP54" i="26"/>
  <c r="FP48" i="26"/>
  <c r="FP201" i="26"/>
  <c r="FP127" i="26"/>
  <c r="FP89" i="26"/>
  <c r="FP58" i="26"/>
  <c r="FP42" i="26"/>
  <c r="FP29" i="26"/>
  <c r="FP158" i="26"/>
  <c r="FP102" i="26"/>
  <c r="FP220" i="26"/>
  <c r="FP26" i="26"/>
  <c r="FP100" i="26"/>
  <c r="FP75" i="26"/>
  <c r="FP184" i="26"/>
  <c r="FP33" i="26"/>
  <c r="FP87" i="26"/>
  <c r="FP43" i="26"/>
  <c r="FP130" i="26"/>
  <c r="FP22" i="26"/>
  <c r="FP110" i="26"/>
  <c r="FP194" i="26"/>
  <c r="FP101" i="26"/>
  <c r="FP122" i="26"/>
  <c r="FP152" i="26"/>
  <c r="FP197" i="26"/>
  <c r="FP31" i="26"/>
  <c r="FP86" i="26"/>
  <c r="FP188" i="26"/>
  <c r="FP134" i="26"/>
  <c r="FP180" i="26"/>
  <c r="FP55" i="26"/>
  <c r="FP76" i="26"/>
  <c r="FP196" i="26"/>
  <c r="FP116" i="26"/>
  <c r="FP149" i="26"/>
  <c r="FP206" i="26"/>
  <c r="FP204" i="26"/>
  <c r="FP21" i="26"/>
  <c r="FP181" i="26"/>
  <c r="FP32" i="26"/>
  <c r="FP147" i="26"/>
  <c r="FP190" i="26"/>
  <c r="FP111" i="26"/>
  <c r="FP57" i="26"/>
  <c r="FP142" i="26"/>
  <c r="FP250" i="26"/>
  <c r="FP208" i="26"/>
  <c r="FP34" i="26"/>
  <c r="FP109" i="26"/>
  <c r="FP246" i="26"/>
  <c r="FP108" i="26"/>
  <c r="FP171" i="26"/>
  <c r="FP56" i="26"/>
  <c r="FP128" i="26"/>
  <c r="FP90" i="26"/>
  <c r="FP66" i="26"/>
  <c r="FP131" i="26"/>
  <c r="FP177" i="26"/>
  <c r="FP38" i="26"/>
  <c r="FP71" i="26"/>
  <c r="FP235" i="26"/>
  <c r="FP98" i="26"/>
  <c r="FP187" i="26"/>
  <c r="FP179" i="26"/>
  <c r="FP229" i="26"/>
  <c r="FP81" i="26"/>
  <c r="FP132" i="26"/>
  <c r="FP234" i="26"/>
  <c r="FP77" i="26"/>
  <c r="FP9" i="26"/>
  <c r="FP30" i="26"/>
  <c r="FP10" i="26"/>
  <c r="FP118" i="26"/>
  <c r="FP50" i="26"/>
  <c r="FP83" i="26"/>
  <c r="FP37" i="26"/>
  <c r="FP223" i="26"/>
  <c r="FP150" i="26"/>
  <c r="FP140" i="26"/>
  <c r="FP222" i="26"/>
  <c r="FP146" i="26"/>
  <c r="FP53" i="26"/>
  <c r="FP242" i="26"/>
  <c r="FP163" i="26"/>
  <c r="FP141" i="26"/>
  <c r="FP205" i="26"/>
  <c r="FP91" i="26"/>
  <c r="FP218" i="26"/>
  <c r="FP232" i="26"/>
  <c r="FP237" i="26"/>
  <c r="FP137" i="26"/>
  <c r="FP49" i="26"/>
  <c r="FP221" i="26"/>
  <c r="FP113" i="26"/>
  <c r="FP248" i="26"/>
  <c r="FP13" i="26"/>
  <c r="FP176" i="26"/>
  <c r="FP203" i="26"/>
  <c r="FP183" i="26"/>
  <c r="FP51" i="26"/>
  <c r="FP12" i="26"/>
  <c r="FP129" i="26"/>
  <c r="FP249" i="26"/>
  <c r="FP11" i="26"/>
  <c r="FP73" i="26"/>
  <c r="GW121" i="26"/>
  <c r="GW163" i="26"/>
  <c r="GW140" i="26"/>
  <c r="GW81" i="26"/>
  <c r="GW127" i="26"/>
  <c r="GW209" i="26"/>
  <c r="GW83" i="26"/>
  <c r="HP88" i="26" a="1"/>
  <c r="HP88" i="26" s="1"/>
  <c r="EU245" i="9"/>
  <c r="GW247" i="26"/>
  <c r="GW42" i="26"/>
  <c r="GW161" i="26"/>
  <c r="GW186" i="26"/>
  <c r="GW52" i="26"/>
  <c r="GW95" i="26"/>
  <c r="GW191" i="26"/>
  <c r="GW233" i="26"/>
  <c r="GW234" i="26"/>
  <c r="GW180" i="26"/>
  <c r="GW226" i="26"/>
  <c r="GW169" i="26"/>
  <c r="GW147" i="26"/>
  <c r="GW143" i="26"/>
  <c r="GW173" i="26"/>
  <c r="GW189" i="26"/>
  <c r="GW181" i="26"/>
  <c r="GW63" i="26"/>
  <c r="GW185" i="26"/>
  <c r="GW196" i="26"/>
  <c r="GW207" i="26"/>
  <c r="GW96" i="26"/>
  <c r="GW117" i="26"/>
  <c r="GW65" i="26"/>
  <c r="GW132" i="26"/>
  <c r="GW72" i="26"/>
  <c r="GW170" i="26"/>
  <c r="GW210" i="26"/>
  <c r="GW149" i="26"/>
  <c r="EU205" i="9"/>
  <c r="GW101" i="26"/>
  <c r="GW97" i="26"/>
  <c r="GW4" i="26"/>
  <c r="GW105" i="26"/>
  <c r="GW167" i="26"/>
  <c r="GW93" i="26"/>
  <c r="GW109" i="26"/>
  <c r="GW206" i="26"/>
  <c r="GW154" i="26"/>
  <c r="GW194" i="26"/>
  <c r="GW82" i="26"/>
  <c r="GW10" i="26"/>
  <c r="GW203" i="26"/>
  <c r="GW238" i="26"/>
  <c r="EU163" i="9"/>
  <c r="GW130" i="26"/>
  <c r="GW145" i="26"/>
  <c r="GW16" i="26"/>
  <c r="GW73" i="26"/>
  <c r="GW217" i="26"/>
  <c r="GW118" i="26"/>
  <c r="GW240" i="26"/>
  <c r="GW228" i="26"/>
  <c r="GW197" i="26"/>
  <c r="GW245" i="26"/>
  <c r="GW61" i="26"/>
  <c r="GW79" i="26"/>
  <c r="GW38" i="26"/>
  <c r="GW67" i="26"/>
  <c r="HP152" i="26" a="1"/>
  <c r="HP152" i="26" s="1"/>
  <c r="EU206" i="9"/>
  <c r="GW34" i="26"/>
  <c r="GW179" i="26"/>
  <c r="GW172" i="26"/>
  <c r="GW155" i="26"/>
  <c r="GW224" i="26"/>
  <c r="GW183" i="26"/>
  <c r="GW188" i="26"/>
  <c r="GW151" i="26"/>
  <c r="GW198" i="26"/>
  <c r="GW243" i="26"/>
  <c r="GW57" i="26"/>
  <c r="GW91" i="26"/>
  <c r="GW18" i="26"/>
  <c r="GW208" i="26"/>
  <c r="GW223" i="26"/>
  <c r="EU231" i="9"/>
  <c r="GW40" i="26"/>
  <c r="GW220" i="26"/>
  <c r="GW144" i="26"/>
  <c r="GW6" i="26"/>
  <c r="GW221" i="26"/>
  <c r="GW47" i="26"/>
  <c r="GW128" i="26"/>
  <c r="GW123" i="26"/>
  <c r="GW164" i="26"/>
  <c r="GW53" i="26"/>
  <c r="GW51" i="26"/>
  <c r="GW229" i="26"/>
  <c r="GW241" i="26"/>
  <c r="GW142" i="26"/>
  <c r="GW218" i="26"/>
  <c r="EU201" i="9"/>
  <c r="GW129" i="26"/>
  <c r="GW115" i="26"/>
  <c r="GW120" i="26"/>
  <c r="GW148" i="26"/>
  <c r="GW237" i="26"/>
  <c r="GW219" i="26"/>
  <c r="GW236" i="26"/>
  <c r="GW141" i="26"/>
  <c r="GW244" i="26"/>
  <c r="GW160" i="26"/>
  <c r="GW25" i="26"/>
  <c r="GW195" i="26"/>
  <c r="GW239" i="26"/>
  <c r="GW215" i="26"/>
  <c r="GW15" i="26"/>
  <c r="GW250" i="26"/>
  <c r="GW27" i="26"/>
  <c r="GW87" i="26"/>
  <c r="GW68" i="26"/>
  <c r="GW49" i="26"/>
  <c r="GW159" i="26"/>
  <c r="GW184" i="26"/>
  <c r="GW190" i="26"/>
  <c r="GW110" i="26"/>
  <c r="GW75" i="26"/>
  <c r="GW248" i="26"/>
  <c r="GW103" i="26"/>
  <c r="GW74" i="26"/>
  <c r="GW171" i="26"/>
  <c r="HP139" i="26" a="1"/>
  <c r="HP139" i="26" s="1"/>
  <c r="EU175" i="9"/>
  <c r="GW32" i="26"/>
  <c r="GW78" i="26"/>
  <c r="GW108" i="26"/>
  <c r="GW222" i="26"/>
  <c r="GW126" i="26"/>
  <c r="GW114" i="26"/>
  <c r="FO252" i="26"/>
  <c r="GW174" i="26"/>
  <c r="GW104" i="26"/>
  <c r="GW86" i="26"/>
  <c r="GW66" i="26"/>
  <c r="GW232" i="26"/>
  <c r="GW204" i="26"/>
  <c r="GW131" i="26"/>
  <c r="GW76" i="26"/>
  <c r="GW187" i="26"/>
  <c r="GW24" i="26"/>
  <c r="GW90" i="26"/>
  <c r="GW251" i="26"/>
  <c r="GW92" i="26"/>
  <c r="GW139" i="26"/>
  <c r="GW37" i="26"/>
  <c r="GW213" i="26"/>
  <c r="GW20" i="26"/>
  <c r="GW17" i="26"/>
  <c r="GW216" i="26"/>
  <c r="GW28" i="26"/>
  <c r="GW33" i="26"/>
  <c r="GW137" i="26"/>
  <c r="GW106" i="26"/>
  <c r="GW192" i="26"/>
  <c r="EU199" i="9"/>
  <c r="GW135" i="26"/>
  <c r="GW212" i="26"/>
  <c r="GW242" i="26"/>
  <c r="GW124" i="26"/>
  <c r="GW46" i="26"/>
  <c r="GW178" i="26"/>
  <c r="GW21" i="26"/>
  <c r="GW19" i="26"/>
  <c r="GW119" i="26"/>
  <c r="GW8" i="26"/>
  <c r="GW136" i="26"/>
  <c r="GW41" i="26"/>
  <c r="GW125" i="26"/>
  <c r="GW182" i="26"/>
  <c r="GW175" i="26"/>
  <c r="GW44" i="26"/>
  <c r="GW88" i="26"/>
  <c r="GW26" i="26"/>
  <c r="GW94" i="26"/>
  <c r="GW231" i="26"/>
  <c r="GW56" i="26"/>
  <c r="GW22" i="26"/>
  <c r="GW13" i="26"/>
  <c r="GW138" i="26"/>
  <c r="GW165" i="26"/>
  <c r="GW156" i="26"/>
  <c r="GW107" i="26"/>
  <c r="GW102" i="26"/>
  <c r="GW80" i="26"/>
  <c r="GW99" i="26"/>
  <c r="GW225" i="26"/>
  <c r="GW11" i="26"/>
  <c r="GW227" i="26"/>
  <c r="GW30" i="26"/>
  <c r="GW39" i="26"/>
  <c r="GW177" i="26"/>
  <c r="GW14" i="26"/>
  <c r="GW9" i="26"/>
  <c r="GW35" i="26"/>
  <c r="GW122" i="26"/>
  <c r="GW246" i="26"/>
  <c r="GW146" i="26"/>
  <c r="GW54" i="26"/>
  <c r="GW85" i="26"/>
  <c r="GW116" i="26"/>
  <c r="GW214" i="26"/>
  <c r="GX146" i="26"/>
  <c r="GX183" i="26"/>
  <c r="GX123" i="26"/>
  <c r="GX85" i="26"/>
  <c r="GX21" i="26"/>
  <c r="GX122" i="26"/>
  <c r="GX127" i="26"/>
  <c r="GX160" i="26"/>
  <c r="GX107" i="26"/>
  <c r="GX56" i="26"/>
  <c r="GX112" i="26"/>
  <c r="GX66" i="26"/>
  <c r="GX77" i="26"/>
  <c r="GX214" i="26"/>
  <c r="GX11" i="26"/>
  <c r="GX94" i="26"/>
  <c r="GX228" i="26"/>
  <c r="GX198" i="26"/>
  <c r="GX202" i="26"/>
  <c r="GX55" i="26"/>
  <c r="GX204" i="26"/>
  <c r="GX109" i="26"/>
  <c r="GX38" i="26"/>
  <c r="GX10" i="26"/>
  <c r="GX14" i="26"/>
  <c r="GX154" i="26"/>
  <c r="GX89" i="26"/>
  <c r="GX189" i="26"/>
  <c r="GX16" i="26"/>
  <c r="GX155" i="26"/>
  <c r="GX184" i="26"/>
  <c r="GX174" i="26"/>
  <c r="GX58" i="26"/>
  <c r="GX201" i="26"/>
  <c r="GX207" i="26"/>
  <c r="GX25" i="26"/>
  <c r="GX17" i="26"/>
  <c r="GX153" i="26"/>
  <c r="GX197" i="26"/>
  <c r="GX115" i="26"/>
  <c r="GX176" i="26"/>
  <c r="GX221" i="26"/>
  <c r="GX126" i="26"/>
  <c r="GX158" i="26"/>
  <c r="GX171" i="26"/>
  <c r="GX140" i="26"/>
  <c r="GX203" i="26"/>
  <c r="GX205" i="26"/>
  <c r="GX191" i="26"/>
  <c r="GX35" i="26"/>
  <c r="GX8" i="26"/>
  <c r="GX137" i="26"/>
  <c r="GX164" i="26"/>
  <c r="GX32" i="26"/>
  <c r="GX6" i="26"/>
  <c r="GX212" i="26"/>
  <c r="GX134" i="26"/>
  <c r="GX87" i="26"/>
  <c r="GX62" i="26"/>
  <c r="GX188" i="26"/>
  <c r="GX218" i="26"/>
  <c r="GX50" i="26"/>
  <c r="GX143" i="26"/>
  <c r="GX142" i="26"/>
  <c r="GX229" i="26"/>
  <c r="GX215" i="26"/>
  <c r="GX24" i="26"/>
  <c r="GX237" i="26"/>
  <c r="GX63" i="26"/>
  <c r="GX27" i="26"/>
  <c r="GX139" i="26"/>
  <c r="GX187" i="26"/>
  <c r="GX232" i="26"/>
  <c r="GX239" i="26"/>
  <c r="GX236" i="26"/>
  <c r="GX23" i="26"/>
  <c r="GX209" i="26"/>
  <c r="GX132" i="26"/>
  <c r="GX45" i="26"/>
  <c r="GX97" i="26"/>
  <c r="GX124" i="26"/>
  <c r="GX200" i="26"/>
  <c r="GX150" i="26"/>
  <c r="GX101" i="26"/>
  <c r="GX222" i="26"/>
  <c r="GX59" i="26"/>
  <c r="GX31" i="26"/>
  <c r="GX83" i="26"/>
  <c r="GX29" i="26"/>
  <c r="GX117" i="26"/>
  <c r="GX177" i="26"/>
  <c r="GX75" i="26"/>
  <c r="GX57" i="26"/>
  <c r="GX169" i="26"/>
  <c r="GX12" i="26"/>
  <c r="GX48" i="26"/>
  <c r="GX30" i="26"/>
  <c r="GX52" i="26"/>
  <c r="GX242" i="26"/>
  <c r="GX70" i="26"/>
  <c r="GX40" i="26"/>
  <c r="GX240" i="26"/>
  <c r="GX208" i="26"/>
  <c r="GX223" i="26"/>
  <c r="GX96" i="26"/>
  <c r="GX100" i="26"/>
  <c r="GX91" i="26"/>
  <c r="GX152" i="26"/>
  <c r="GX7" i="26"/>
  <c r="GX120" i="26"/>
  <c r="GX133" i="26"/>
  <c r="GX15" i="26"/>
  <c r="GX247" i="26"/>
  <c r="GX105" i="26"/>
  <c r="GX92" i="26"/>
  <c r="GX106" i="26"/>
  <c r="GX36" i="26"/>
  <c r="GX138" i="26"/>
  <c r="GX196" i="26"/>
  <c r="GX136" i="26"/>
  <c r="GX180" i="26"/>
  <c r="GX226" i="26"/>
  <c r="GX99" i="26"/>
  <c r="GX110" i="26"/>
  <c r="GX34" i="26"/>
  <c r="GX173" i="26"/>
  <c r="GX186" i="26"/>
  <c r="GX129" i="26"/>
  <c r="GX251" i="26"/>
  <c r="GX49" i="26"/>
  <c r="GX238" i="26"/>
  <c r="GX111" i="26"/>
  <c r="GX219" i="26"/>
  <c r="GX141" i="26"/>
  <c r="GX147" i="26"/>
  <c r="GX18" i="26"/>
  <c r="GX53" i="26"/>
  <c r="GX28" i="26"/>
  <c r="GX119" i="26"/>
  <c r="GX90" i="26"/>
  <c r="GX149" i="26"/>
  <c r="GX162" i="26"/>
  <c r="GX167" i="26"/>
  <c r="GX69" i="26"/>
  <c r="GX88" i="26"/>
  <c r="GX39" i="26"/>
  <c r="GX86" i="26"/>
  <c r="GX211" i="26"/>
  <c r="GX131" i="26"/>
  <c r="GX47" i="26"/>
  <c r="GX98" i="26"/>
  <c r="GX113" i="26"/>
  <c r="GX234" i="26"/>
  <c r="GX170" i="26"/>
  <c r="GX190" i="26"/>
  <c r="GX13" i="26"/>
  <c r="GX68" i="26"/>
  <c r="GX130" i="26"/>
  <c r="GX73" i="26"/>
  <c r="GX217" i="26"/>
  <c r="GX114" i="26"/>
  <c r="GX42" i="26"/>
  <c r="GX230" i="26"/>
  <c r="GX22" i="26"/>
  <c r="GX199" i="26"/>
  <c r="GX216" i="26"/>
  <c r="GX163" i="26"/>
  <c r="GX244" i="26"/>
  <c r="GX61" i="26"/>
  <c r="GX104" i="26"/>
  <c r="GX245" i="26"/>
  <c r="GX125" i="26"/>
  <c r="GX78" i="26"/>
  <c r="GX192" i="26"/>
  <c r="GX148" i="26"/>
  <c r="GX5" i="26"/>
  <c r="GX168" i="26"/>
  <c r="GX233" i="26"/>
  <c r="GX128" i="26"/>
  <c r="GX118" i="26"/>
  <c r="GX72" i="26"/>
  <c r="GX65" i="26"/>
  <c r="GX195" i="26"/>
  <c r="GX41" i="26"/>
  <c r="GX213" i="26"/>
  <c r="GX76" i="26"/>
  <c r="GX181" i="26"/>
  <c r="GX145" i="26"/>
  <c r="GX182" i="26"/>
  <c r="GX46" i="26"/>
  <c r="GX175" i="26"/>
  <c r="GX241" i="26"/>
  <c r="GX235" i="26"/>
  <c r="GX93" i="26"/>
  <c r="GX210" i="26"/>
  <c r="GX20" i="26"/>
  <c r="GX206" i="26"/>
  <c r="GX102" i="26"/>
  <c r="GX193" i="26"/>
  <c r="GX80" i="26"/>
  <c r="GX179" i="26"/>
  <c r="GX220" i="26"/>
  <c r="GX172" i="26"/>
  <c r="GX4" i="26"/>
  <c r="GX44" i="26"/>
  <c r="GX248" i="26"/>
  <c r="GX165" i="26"/>
  <c r="GX159" i="26"/>
  <c r="GX43" i="26"/>
  <c r="GX82" i="26"/>
  <c r="GX166" i="26"/>
  <c r="GX246" i="26"/>
  <c r="GX54" i="26"/>
  <c r="GX9" i="26"/>
  <c r="GX116" i="26"/>
  <c r="GX250" i="26"/>
  <c r="GX227" i="26"/>
  <c r="GX157" i="26"/>
  <c r="GX144" i="26"/>
  <c r="GX135" i="26"/>
  <c r="GX243" i="26"/>
  <c r="GX185" i="26"/>
  <c r="GX81" i="26"/>
  <c r="GX121" i="26"/>
  <c r="GX79" i="26"/>
  <c r="GX51" i="26"/>
  <c r="GX37" i="26"/>
  <c r="GX60" i="26"/>
  <c r="GX161" i="26"/>
  <c r="GX108" i="26"/>
  <c r="GX84" i="26"/>
  <c r="GX225" i="26"/>
  <c r="GX26" i="26"/>
  <c r="GY214" i="26"/>
  <c r="GY48" i="26"/>
  <c r="GY171" i="26"/>
  <c r="GY167" i="26"/>
  <c r="GY11" i="26"/>
  <c r="GY183" i="26"/>
  <c r="GY42" i="26"/>
  <c r="GY206" i="26"/>
  <c r="GY9" i="26"/>
  <c r="GY243" i="26"/>
  <c r="GY216" i="26"/>
  <c r="GY79" i="26"/>
  <c r="GY7" i="26"/>
  <c r="GY133" i="26"/>
  <c r="GY162" i="26"/>
  <c r="GY217" i="26"/>
  <c r="GY16" i="26"/>
  <c r="GY126" i="26"/>
  <c r="GY5" i="26"/>
  <c r="GY60" i="26"/>
  <c r="GY136" i="26"/>
  <c r="GY18" i="26"/>
  <c r="GY166" i="26"/>
  <c r="GY102" i="26"/>
  <c r="GY83" i="26"/>
  <c r="GY73" i="26"/>
  <c r="GY148" i="26"/>
  <c r="GY189" i="26"/>
  <c r="GY221" i="26"/>
  <c r="GY87" i="26"/>
  <c r="GY175" i="26"/>
  <c r="GY151" i="26"/>
  <c r="GY112" i="26"/>
  <c r="GY160" i="26"/>
  <c r="GY165" i="26"/>
  <c r="GY229" i="26"/>
  <c r="GY29" i="26"/>
  <c r="GY85" i="26"/>
  <c r="GY173" i="26"/>
  <c r="GY187" i="26"/>
  <c r="GY224" i="26"/>
  <c r="GY176" i="26"/>
  <c r="GY58" i="26"/>
  <c r="GY27" i="26"/>
  <c r="GY44" i="26"/>
  <c r="GY123" i="26"/>
  <c r="GY230" i="26"/>
  <c r="GY110" i="26"/>
  <c r="GY195" i="26"/>
  <c r="GY147" i="26"/>
  <c r="GY23" i="26"/>
  <c r="GY24" i="26"/>
  <c r="GY149" i="26"/>
  <c r="GY172" i="26"/>
  <c r="GY47" i="26"/>
  <c r="GY62" i="26"/>
  <c r="GY100" i="26"/>
  <c r="GY135" i="26"/>
  <c r="GY234" i="26"/>
  <c r="GY86" i="26"/>
  <c r="GY57" i="26"/>
  <c r="GY193" i="26"/>
  <c r="GY248" i="26"/>
  <c r="GY170" i="26"/>
  <c r="GY158" i="26"/>
  <c r="GY130" i="26"/>
  <c r="GY182" i="26"/>
  <c r="GY157" i="26"/>
  <c r="GY212" i="26"/>
  <c r="GY134" i="26"/>
  <c r="GY191" i="26"/>
  <c r="GY184" i="26"/>
  <c r="GY117" i="26"/>
  <c r="GY20" i="26"/>
  <c r="GY53" i="26"/>
  <c r="GY41" i="26"/>
  <c r="GY204" i="26"/>
  <c r="GY209" i="26"/>
  <c r="GY12" i="26"/>
  <c r="GY78" i="26"/>
  <c r="GY220" i="26"/>
  <c r="GY31" i="26"/>
  <c r="GY237" i="26"/>
  <c r="GY63" i="26"/>
  <c r="GY207" i="26"/>
  <c r="GY174" i="26"/>
  <c r="GY154" i="26"/>
  <c r="GY119" i="26"/>
  <c r="GY25" i="26"/>
  <c r="GY81" i="26"/>
  <c r="GY76" i="26"/>
  <c r="GY28" i="26"/>
  <c r="GY38" i="26"/>
  <c r="GY143" i="26"/>
  <c r="GY120" i="26"/>
  <c r="GY145" i="26"/>
  <c r="GY227" i="26"/>
  <c r="GY115" i="26"/>
  <c r="GY101" i="26"/>
  <c r="GY199" i="26"/>
  <c r="GY37" i="26"/>
  <c r="GY13" i="26"/>
  <c r="GY75" i="26"/>
  <c r="GY226" i="26"/>
  <c r="GY45" i="26"/>
  <c r="GY235" i="26"/>
  <c r="GY208" i="26"/>
  <c r="GY210" i="26"/>
  <c r="GY106" i="26"/>
  <c r="GY179" i="26"/>
  <c r="GY108" i="26"/>
  <c r="GY6" i="26"/>
  <c r="GY242" i="26"/>
  <c r="GY222" i="26"/>
  <c r="GY46" i="26"/>
  <c r="GY109" i="26"/>
  <c r="GY21" i="26"/>
  <c r="GY198" i="26"/>
  <c r="GY35" i="26"/>
  <c r="GY66" i="26"/>
  <c r="GY132" i="26"/>
  <c r="GY236" i="26"/>
  <c r="GY156" i="26"/>
  <c r="GY241" i="26"/>
  <c r="GY203" i="26"/>
  <c r="GY34" i="26"/>
  <c r="GY238" i="26"/>
  <c r="GY231" i="26"/>
  <c r="GY71" i="26"/>
  <c r="GY105" i="26"/>
  <c r="GY70" i="26"/>
  <c r="GY4" i="26"/>
  <c r="GY240" i="26"/>
  <c r="GY56" i="26"/>
  <c r="GY113" i="26"/>
  <c r="GY17" i="26"/>
  <c r="GY50" i="26"/>
  <c r="GY146" i="26"/>
  <c r="GY239" i="26"/>
  <c r="GY67" i="26"/>
  <c r="GY90" i="26"/>
  <c r="GY250" i="26"/>
  <c r="GY55" i="26"/>
  <c r="GY251" i="26"/>
  <c r="GY92" i="26"/>
  <c r="GY144" i="26"/>
  <c r="GY188" i="26"/>
  <c r="GY14" i="26"/>
  <c r="GY244" i="26"/>
  <c r="GY168" i="26"/>
  <c r="GY8" i="26"/>
  <c r="GY61" i="26"/>
  <c r="GY98" i="26"/>
  <c r="GY103" i="26"/>
  <c r="GY223" i="26"/>
  <c r="GY68" i="26"/>
  <c r="GY111" i="26"/>
  <c r="GY200" i="26"/>
  <c r="GY150" i="26"/>
  <c r="GY95" i="26"/>
  <c r="GY93" i="26"/>
  <c r="GY128" i="26"/>
  <c r="GY202" i="26"/>
  <c r="GY190" i="26"/>
  <c r="GY245" i="26"/>
  <c r="GY163" i="26"/>
  <c r="GY138" i="26"/>
  <c r="GY36" i="26"/>
  <c r="GY99" i="26"/>
  <c r="GY131" i="26"/>
  <c r="GY201" i="26"/>
  <c r="GY125" i="26"/>
  <c r="GY161" i="26"/>
  <c r="GY30" i="26"/>
  <c r="GY52" i="26"/>
  <c r="GY159" i="26"/>
  <c r="GY88" i="26"/>
  <c r="GY118" i="26"/>
  <c r="GY153" i="26"/>
  <c r="GY104" i="26"/>
  <c r="GY178" i="26"/>
  <c r="GY180" i="26"/>
  <c r="GY122" i="26"/>
  <c r="GY51" i="26"/>
  <c r="GY127" i="26"/>
  <c r="GY33" i="26"/>
  <c r="GY215" i="26"/>
  <c r="GY181" i="26"/>
  <c r="GY77" i="26"/>
  <c r="GY218" i="26"/>
  <c r="GY247" i="26"/>
  <c r="GY196" i="26"/>
  <c r="GY225" i="26"/>
  <c r="GY121" i="26"/>
  <c r="GY213" i="26"/>
  <c r="GY65" i="26"/>
  <c r="GY205" i="26"/>
  <c r="GY211" i="26"/>
  <c r="GY169" i="26"/>
  <c r="GY74" i="26"/>
  <c r="GY80" i="26"/>
  <c r="GY40" i="26"/>
  <c r="GY15" i="26"/>
  <c r="GY129" i="26"/>
  <c r="GY114" i="26"/>
  <c r="GY84" i="26"/>
  <c r="GY59" i="26"/>
  <c r="GY94" i="26"/>
  <c r="GY49" i="26"/>
  <c r="GY233" i="26"/>
  <c r="GY19" i="26"/>
  <c r="GY194" i="26"/>
  <c r="GY249" i="26"/>
  <c r="GY43" i="26"/>
  <c r="GY72" i="26"/>
  <c r="GY137" i="26"/>
  <c r="GY116" i="26"/>
  <c r="GY124" i="26"/>
  <c r="GY186" i="26"/>
  <c r="GY185" i="26"/>
  <c r="GY139" i="26"/>
  <c r="GY177" i="26"/>
  <c r="GY155" i="26"/>
  <c r="GY39" i="26"/>
  <c r="GY96" i="26"/>
  <c r="GY22" i="26"/>
  <c r="GY140" i="26"/>
  <c r="GY89" i="26"/>
  <c r="GY232" i="26"/>
  <c r="GY82" i="26"/>
  <c r="GY54" i="26"/>
  <c r="GY152" i="26"/>
  <c r="HP202" i="26" a="1"/>
  <c r="HP202" i="26" s="1"/>
  <c r="HP65" i="26" a="1"/>
  <c r="HP65" i="26" s="1"/>
  <c r="HE203" i="26" a="1"/>
  <c r="HE203" i="26" s="1"/>
  <c r="HI203" i="26" s="1"/>
  <c r="HP17" i="26" a="1"/>
  <c r="HP17" i="26" s="1"/>
  <c r="HP81" i="26" a="1"/>
  <c r="HP81" i="26" s="1"/>
  <c r="HP137" i="26" a="1"/>
  <c r="HP137" i="26" s="1"/>
  <c r="HE121" i="26" a="1"/>
  <c r="HE121" i="26" s="1"/>
  <c r="HE201" i="26" a="1"/>
  <c r="HE201" i="26" s="1"/>
  <c r="HI201" i="26" s="1"/>
  <c r="HE168" i="26" a="1"/>
  <c r="HE168" i="26" s="1"/>
  <c r="HP42" i="26" a="1"/>
  <c r="HP42" i="26" s="1"/>
  <c r="GZ7" i="26"/>
  <c r="GZ71" i="26"/>
  <c r="GZ152" i="26"/>
  <c r="GZ211" i="26"/>
  <c r="GZ22" i="26"/>
  <c r="GZ24" i="26"/>
  <c r="GZ110" i="26"/>
  <c r="GZ245" i="26"/>
  <c r="GZ183" i="26"/>
  <c r="GZ131" i="26"/>
  <c r="GZ53" i="26"/>
  <c r="GZ235" i="26"/>
  <c r="GZ119" i="26"/>
  <c r="GZ127" i="26"/>
  <c r="GZ165" i="26"/>
  <c r="GZ40" i="26"/>
  <c r="GZ100" i="26"/>
  <c r="GZ65" i="26"/>
  <c r="GZ233" i="26"/>
  <c r="GZ42" i="26"/>
  <c r="GZ63" i="26"/>
  <c r="GZ113" i="26"/>
  <c r="GZ35" i="26"/>
  <c r="GZ225" i="26"/>
  <c r="GZ146" i="26"/>
  <c r="GZ243" i="26"/>
  <c r="GZ25" i="26"/>
  <c r="GZ128" i="26"/>
  <c r="GZ136" i="26"/>
  <c r="GZ201" i="26"/>
  <c r="GZ203" i="26"/>
  <c r="GZ192" i="26"/>
  <c r="GZ193" i="26"/>
  <c r="GZ19" i="26"/>
  <c r="GZ205" i="26"/>
  <c r="GZ37" i="26"/>
  <c r="GZ184" i="26"/>
  <c r="GZ194" i="26"/>
  <c r="GZ26" i="26"/>
  <c r="GZ207" i="26"/>
  <c r="GZ122" i="26"/>
  <c r="GZ104" i="26"/>
  <c r="GZ150" i="26"/>
  <c r="GZ155" i="26"/>
  <c r="GZ41" i="26"/>
  <c r="GZ175" i="26"/>
  <c r="GZ28" i="26"/>
  <c r="GZ248" i="26"/>
  <c r="GZ96" i="26"/>
  <c r="GZ9" i="26"/>
  <c r="GZ153" i="26"/>
  <c r="GZ141" i="26"/>
  <c r="GZ171" i="26"/>
  <c r="GZ58" i="26"/>
  <c r="GZ13" i="26"/>
  <c r="GZ11" i="26"/>
  <c r="GZ94" i="26"/>
  <c r="GZ84" i="26"/>
  <c r="GZ99" i="26"/>
  <c r="GZ89" i="26"/>
  <c r="GZ116" i="26"/>
  <c r="GZ103" i="26"/>
  <c r="GZ10" i="26"/>
  <c r="GZ101" i="26"/>
  <c r="GZ129" i="26"/>
  <c r="GZ56" i="26"/>
  <c r="GZ62" i="26"/>
  <c r="GZ169" i="26"/>
  <c r="GZ176" i="26"/>
  <c r="GZ234" i="26"/>
  <c r="GZ112" i="26"/>
  <c r="GZ177" i="26"/>
  <c r="GZ59" i="26"/>
  <c r="GZ121" i="26"/>
  <c r="GZ180" i="26"/>
  <c r="GZ156" i="26"/>
  <c r="GZ5" i="26"/>
  <c r="GZ185" i="26"/>
  <c r="GZ87" i="26"/>
  <c r="GZ162" i="26"/>
  <c r="GZ30" i="26"/>
  <c r="GZ8" i="26"/>
  <c r="GZ77" i="26"/>
  <c r="GZ88" i="26"/>
  <c r="GZ93" i="26"/>
  <c r="GZ47" i="26"/>
  <c r="GZ240" i="26"/>
  <c r="GZ187" i="26"/>
  <c r="GZ144" i="26"/>
  <c r="GZ190" i="26"/>
  <c r="GZ38" i="26"/>
  <c r="GZ198" i="26"/>
  <c r="GZ135" i="26"/>
  <c r="GZ191" i="26"/>
  <c r="GZ6" i="26"/>
  <c r="GZ200" i="26"/>
  <c r="GZ97" i="26"/>
  <c r="GZ161" i="26"/>
  <c r="GZ224" i="26"/>
  <c r="GZ189" i="26"/>
  <c r="GZ151" i="26"/>
  <c r="GZ182" i="26"/>
  <c r="GZ250" i="26"/>
  <c r="GZ204" i="26"/>
  <c r="GZ109" i="26"/>
  <c r="GZ164" i="26"/>
  <c r="GZ228" i="26"/>
  <c r="GZ126" i="26"/>
  <c r="GZ154" i="26"/>
  <c r="GZ15" i="26"/>
  <c r="GZ85" i="26"/>
  <c r="GZ214" i="26"/>
  <c r="GZ92" i="26"/>
  <c r="GZ227" i="26"/>
  <c r="GZ108" i="26"/>
  <c r="GZ178" i="26"/>
  <c r="GZ244" i="26"/>
  <c r="GZ208" i="26"/>
  <c r="GZ232" i="26"/>
  <c r="GZ17" i="26"/>
  <c r="GZ14" i="26"/>
  <c r="GZ163" i="26"/>
  <c r="GZ251" i="26"/>
  <c r="GZ197" i="26"/>
  <c r="GZ145" i="26"/>
  <c r="GZ218" i="26"/>
  <c r="GZ32" i="26"/>
  <c r="GZ33" i="26"/>
  <c r="GZ98" i="26"/>
  <c r="GZ43" i="26"/>
  <c r="GZ69" i="26"/>
  <c r="GZ114" i="26"/>
  <c r="GZ238" i="26"/>
  <c r="GZ229" i="26"/>
  <c r="GZ186" i="26"/>
  <c r="GZ196" i="26"/>
  <c r="GZ172" i="26"/>
  <c r="GZ142" i="26"/>
  <c r="GZ95" i="26"/>
  <c r="GZ199" i="26"/>
  <c r="GZ134" i="26"/>
  <c r="GZ39" i="26"/>
  <c r="GZ137" i="26"/>
  <c r="GZ72" i="26"/>
  <c r="GZ111" i="26"/>
  <c r="GZ57" i="26"/>
  <c r="GZ73" i="26"/>
  <c r="GZ148" i="26"/>
  <c r="GZ195" i="26"/>
  <c r="GZ173" i="26"/>
  <c r="GZ132" i="26"/>
  <c r="GZ60" i="26"/>
  <c r="GZ188" i="26"/>
  <c r="GZ140" i="26"/>
  <c r="GZ159" i="26"/>
  <c r="GZ143" i="26"/>
  <c r="GZ83" i="26"/>
  <c r="GZ107" i="26"/>
  <c r="GZ29" i="26"/>
  <c r="GZ117" i="26"/>
  <c r="GZ23" i="26"/>
  <c r="GZ46" i="26"/>
  <c r="GZ102" i="26"/>
  <c r="GZ181" i="26"/>
  <c r="GZ209" i="26"/>
  <c r="GZ78" i="26"/>
  <c r="GZ52" i="26"/>
  <c r="GZ139" i="26"/>
  <c r="GZ67" i="26"/>
  <c r="GZ118" i="26"/>
  <c r="GZ130" i="26"/>
  <c r="GZ106" i="26"/>
  <c r="GZ133" i="26"/>
  <c r="GZ168" i="26"/>
  <c r="GZ18" i="26"/>
  <c r="GZ66" i="26"/>
  <c r="GZ50" i="26"/>
  <c r="GZ206" i="26"/>
  <c r="GZ167" i="26"/>
  <c r="GZ79" i="26"/>
  <c r="GZ70" i="26"/>
  <c r="GZ149" i="26"/>
  <c r="GZ230" i="26"/>
  <c r="GZ179" i="26"/>
  <c r="GZ105" i="26"/>
  <c r="GZ247" i="26"/>
  <c r="GZ34" i="26"/>
  <c r="GZ166" i="26"/>
  <c r="GZ36" i="26"/>
  <c r="GZ216" i="26"/>
  <c r="GZ202" i="26"/>
  <c r="GZ222" i="26"/>
  <c r="GZ212" i="26"/>
  <c r="GZ236" i="26"/>
  <c r="GZ223" i="26"/>
  <c r="GZ31" i="26"/>
  <c r="GZ68" i="26"/>
  <c r="GZ158" i="26"/>
  <c r="GZ138" i="26"/>
  <c r="GZ27" i="26"/>
  <c r="GZ210" i="26"/>
  <c r="GZ147" i="26"/>
  <c r="GZ221" i="26"/>
  <c r="GZ86" i="26"/>
  <c r="GZ80" i="26"/>
  <c r="GZ157" i="26"/>
  <c r="GZ115" i="26"/>
  <c r="GZ241" i="26"/>
  <c r="GZ249" i="26"/>
  <c r="GZ16" i="26"/>
  <c r="GZ160" i="26"/>
  <c r="GZ219" i="26"/>
  <c r="GZ45" i="26"/>
  <c r="GZ51" i="26"/>
  <c r="GZ231" i="26"/>
  <c r="GZ55" i="26"/>
  <c r="GZ120" i="26"/>
  <c r="GZ237" i="26"/>
  <c r="GZ49" i="26"/>
  <c r="GZ217" i="26"/>
  <c r="GZ125" i="26"/>
  <c r="GZ242" i="26"/>
  <c r="GZ220" i="26"/>
  <c r="GZ82" i="26"/>
  <c r="GZ81" i="26"/>
  <c r="GZ20" i="26"/>
  <c r="GZ174" i="26"/>
  <c r="GZ246" i="26"/>
  <c r="GZ123" i="26"/>
  <c r="GZ239" i="26"/>
  <c r="GZ170" i="26"/>
  <c r="GZ61" i="26"/>
  <c r="GZ54" i="26"/>
  <c r="GZ76" i="26"/>
  <c r="GZ48" i="26"/>
  <c r="GZ215" i="26"/>
  <c r="GZ74" i="26"/>
  <c r="GZ21" i="26"/>
  <c r="GZ12" i="26"/>
  <c r="GZ91" i="26"/>
  <c r="GZ124" i="26"/>
  <c r="GZ75" i="26"/>
  <c r="GZ213" i="26"/>
  <c r="GZ226" i="26"/>
  <c r="GZ44" i="26"/>
  <c r="HA4" i="26"/>
  <c r="FN252" i="26"/>
  <c r="GW252" i="26" s="1"/>
  <c r="HA220" i="26"/>
  <c r="HA235" i="26"/>
  <c r="HA164" i="26"/>
  <c r="HA207" i="26"/>
  <c r="HA129" i="26"/>
  <c r="HA17" i="26"/>
  <c r="HA79" i="26"/>
  <c r="HA214" i="26"/>
  <c r="HA38" i="26"/>
  <c r="HA223" i="26"/>
  <c r="HA178" i="26"/>
  <c r="HA133" i="26"/>
  <c r="HA73" i="26"/>
  <c r="HA84" i="26"/>
  <c r="HA35" i="26"/>
  <c r="HA55" i="26"/>
  <c r="HA48" i="26"/>
  <c r="HA225" i="26"/>
  <c r="HA139" i="26"/>
  <c r="HA57" i="26"/>
  <c r="HA50" i="26"/>
  <c r="HA51" i="26"/>
  <c r="HA208" i="26"/>
  <c r="HA201" i="26"/>
  <c r="HA83" i="26"/>
  <c r="HA187" i="26"/>
  <c r="HA177" i="26"/>
  <c r="HA49" i="26"/>
  <c r="HA100" i="26"/>
  <c r="HA53" i="26"/>
  <c r="HA206" i="26"/>
  <c r="HA160" i="26"/>
  <c r="HA9" i="26"/>
  <c r="HA27" i="26"/>
  <c r="HA175" i="26"/>
  <c r="HA121" i="26"/>
  <c r="HA146" i="26"/>
  <c r="HA215" i="26"/>
  <c r="HA173" i="26"/>
  <c r="HA182" i="26"/>
  <c r="HA221" i="26"/>
  <c r="HA42" i="26"/>
  <c r="HA70" i="26"/>
  <c r="HA54" i="26"/>
  <c r="HA152" i="26"/>
  <c r="HA117" i="26"/>
  <c r="HA150" i="26"/>
  <c r="HA86" i="26"/>
  <c r="HA230" i="26"/>
  <c r="HA191" i="26"/>
  <c r="HA211" i="26"/>
  <c r="HA239" i="26"/>
  <c r="HA74" i="26"/>
  <c r="HA149" i="26"/>
  <c r="HA115" i="26"/>
  <c r="HA58" i="26"/>
  <c r="HA5" i="26"/>
  <c r="HA78" i="26"/>
  <c r="HA167" i="26"/>
  <c r="HA82" i="26"/>
  <c r="HA63" i="26"/>
  <c r="HA87" i="26"/>
  <c r="HA43" i="26"/>
  <c r="HA243" i="26"/>
  <c r="HA14" i="26"/>
  <c r="HA8" i="26"/>
  <c r="HA103" i="26"/>
  <c r="HA98" i="26"/>
  <c r="HA32" i="26"/>
  <c r="HA130" i="26"/>
  <c r="HA6" i="26"/>
  <c r="HA62" i="26"/>
  <c r="HA135" i="26"/>
  <c r="HA233" i="26"/>
  <c r="HA127" i="26"/>
  <c r="HA205" i="26"/>
  <c r="HA66" i="26"/>
  <c r="HA59" i="26"/>
  <c r="HA11" i="26"/>
  <c r="HA213" i="26"/>
  <c r="HA44" i="26"/>
  <c r="HA28" i="26"/>
  <c r="HA131" i="26"/>
  <c r="HA24" i="26"/>
  <c r="HA145" i="26"/>
  <c r="HA71" i="26"/>
  <c r="HA134" i="26"/>
  <c r="HA240" i="26"/>
  <c r="HA231" i="26"/>
  <c r="HA138" i="26"/>
  <c r="HA251" i="26"/>
  <c r="HA94" i="26"/>
  <c r="HA108" i="26"/>
  <c r="HA148" i="26"/>
  <c r="HA119" i="26"/>
  <c r="HA188" i="26"/>
  <c r="HA45" i="26"/>
  <c r="HA97" i="26"/>
  <c r="HA238" i="26"/>
  <c r="HA92" i="26"/>
  <c r="HA128" i="26"/>
  <c r="HA165" i="26"/>
  <c r="HA112" i="26"/>
  <c r="HA222" i="26"/>
  <c r="HA39" i="26"/>
  <c r="HA190" i="26"/>
  <c r="HA174" i="26"/>
  <c r="HA26" i="26"/>
  <c r="HA169" i="26"/>
  <c r="HA193" i="26"/>
  <c r="HA33" i="26"/>
  <c r="HA102" i="26"/>
  <c r="HA12" i="26"/>
  <c r="HA250" i="26"/>
  <c r="HA185" i="26"/>
  <c r="HA88" i="26"/>
  <c r="HA141" i="26"/>
  <c r="HA109" i="26"/>
  <c r="HA96" i="26"/>
  <c r="HA197" i="26"/>
  <c r="HA195" i="26"/>
  <c r="HA101" i="26"/>
  <c r="HA18" i="26"/>
  <c r="HA199" i="26"/>
  <c r="HA132" i="26"/>
  <c r="HA72" i="26"/>
  <c r="HA99" i="26"/>
  <c r="HA85" i="26"/>
  <c r="HA120" i="26"/>
  <c r="HA111" i="26"/>
  <c r="HA172" i="26"/>
  <c r="HA196" i="26"/>
  <c r="HA65" i="26"/>
  <c r="HA163" i="26"/>
  <c r="HA186" i="26"/>
  <c r="HA183" i="26"/>
  <c r="HA104" i="26"/>
  <c r="HA151" i="26"/>
  <c r="HA81" i="26"/>
  <c r="HA23" i="26"/>
  <c r="HA161" i="26"/>
  <c r="HA157" i="26"/>
  <c r="HA176" i="26"/>
  <c r="HA46" i="26"/>
  <c r="HA56" i="26"/>
  <c r="HA142" i="26"/>
  <c r="HA192" i="26"/>
  <c r="HA114" i="26"/>
  <c r="HA217" i="26"/>
  <c r="HA234" i="26"/>
  <c r="HA37" i="26"/>
  <c r="HA156" i="26"/>
  <c r="HA41" i="26"/>
  <c r="HA7" i="26"/>
  <c r="HA158" i="26"/>
  <c r="HA77" i="26"/>
  <c r="HA200" i="26"/>
  <c r="HA47" i="26"/>
  <c r="HA228" i="26"/>
  <c r="HA189" i="26"/>
  <c r="HA95" i="26"/>
  <c r="HA107" i="26"/>
  <c r="HA184" i="26"/>
  <c r="HA52" i="26"/>
  <c r="HA153" i="26"/>
  <c r="HA180" i="26"/>
  <c r="HA166" i="26"/>
  <c r="HA209" i="26"/>
  <c r="HA90" i="26"/>
  <c r="HA30" i="26"/>
  <c r="HA237" i="26"/>
  <c r="HA144" i="26"/>
  <c r="HA123" i="26"/>
  <c r="HA19" i="26"/>
  <c r="HA224" i="26"/>
  <c r="HA179" i="26"/>
  <c r="HA25" i="26"/>
  <c r="HA13" i="26"/>
  <c r="HA122" i="26"/>
  <c r="HA140" i="26"/>
  <c r="HA21" i="26"/>
  <c r="HA20" i="26"/>
  <c r="HA29" i="26"/>
  <c r="HA68" i="26"/>
  <c r="HA218" i="26"/>
  <c r="HA242" i="26"/>
  <c r="HA93" i="26"/>
  <c r="HA154" i="26"/>
  <c r="HA76" i="26"/>
  <c r="HA229" i="26"/>
  <c r="HA248" i="26"/>
  <c r="HA155" i="26"/>
  <c r="HA16" i="26"/>
  <c r="HA232" i="26"/>
  <c r="HA216" i="26"/>
  <c r="HA137" i="26"/>
  <c r="HA210" i="26"/>
  <c r="HA125" i="26"/>
  <c r="HA219" i="26"/>
  <c r="HA126" i="26"/>
  <c r="HA198" i="26"/>
  <c r="HA110" i="26"/>
  <c r="HA168" i="26"/>
  <c r="HA69" i="26"/>
  <c r="HA227" i="26"/>
  <c r="HA136" i="26"/>
  <c r="HA212" i="26"/>
  <c r="HA89" i="26"/>
  <c r="HA202" i="26"/>
  <c r="HA75" i="26"/>
  <c r="HA170" i="26"/>
  <c r="HA203" i="26"/>
  <c r="HA80" i="26"/>
  <c r="HA171" i="26"/>
  <c r="HA159" i="26"/>
  <c r="HA236" i="26"/>
  <c r="HA244" i="26"/>
  <c r="HA194" i="26"/>
  <c r="HA245" i="26"/>
  <c r="HA91" i="26"/>
  <c r="HA246" i="26"/>
  <c r="HA60" i="26"/>
  <c r="HA118" i="26"/>
  <c r="HA113" i="26"/>
  <c r="HA226" i="26"/>
  <c r="HA10" i="26"/>
  <c r="HA67" i="26"/>
  <c r="HA116" i="26"/>
  <c r="HA124" i="26"/>
  <c r="HA162" i="26"/>
  <c r="HA40" i="26"/>
  <c r="HA249" i="26"/>
  <c r="HP154" i="26" a="1"/>
  <c r="HP154" i="26" s="1"/>
  <c r="HD101" i="26"/>
  <c r="HD237" i="26"/>
  <c r="HD210" i="26"/>
  <c r="HB33" i="26"/>
  <c r="HB70" i="26"/>
  <c r="HB50" i="26"/>
  <c r="HB98" i="26"/>
  <c r="HB97" i="26"/>
  <c r="HB220" i="26"/>
  <c r="HB157" i="26"/>
  <c r="HB92" i="26"/>
  <c r="HB61" i="26"/>
  <c r="HP5" i="26" a="1"/>
  <c r="HP5" i="26" s="1"/>
  <c r="HB227" i="26"/>
  <c r="HB31" i="26"/>
  <c r="HB95" i="26"/>
  <c r="HB154" i="26"/>
  <c r="HB113" i="26"/>
  <c r="HD113" i="26" s="1"/>
  <c r="HB91" i="26"/>
  <c r="HB105" i="26"/>
  <c r="HB88" i="26"/>
  <c r="HB5" i="26"/>
  <c r="HB197" i="26"/>
  <c r="HB106" i="26"/>
  <c r="HB250" i="26"/>
  <c r="HB231" i="26"/>
  <c r="HB251" i="26"/>
  <c r="HB100" i="26"/>
  <c r="HB37" i="26"/>
  <c r="HB211" i="26"/>
  <c r="HB34" i="26"/>
  <c r="HB111" i="26"/>
  <c r="HB71" i="26"/>
  <c r="HB219" i="26"/>
  <c r="HB164" i="26"/>
  <c r="HB122" i="26"/>
  <c r="HB43" i="26"/>
  <c r="HB29" i="26"/>
  <c r="HB143" i="26"/>
  <c r="HB90" i="26"/>
  <c r="HB59" i="26"/>
  <c r="HB147" i="26"/>
  <c r="HB68" i="26"/>
  <c r="HB77" i="26"/>
  <c r="HB69" i="26"/>
  <c r="HB191" i="26"/>
  <c r="HB245" i="26"/>
  <c r="HB194" i="26"/>
  <c r="HB249" i="26"/>
  <c r="HB125" i="26"/>
  <c r="HD125" i="26" s="1"/>
  <c r="HB114" i="26"/>
  <c r="HB214" i="26"/>
  <c r="HB89" i="26"/>
  <c r="HB10" i="26"/>
  <c r="HB67" i="26"/>
  <c r="HB181" i="26"/>
  <c r="HB15" i="26"/>
  <c r="HB247" i="26"/>
  <c r="HB4" i="26"/>
  <c r="HB26" i="26"/>
  <c r="HD26" i="26" s="1"/>
  <c r="HB165" i="26"/>
  <c r="HB204" i="26"/>
  <c r="HB38" i="26"/>
  <c r="HB58" i="26"/>
  <c r="HB109" i="26"/>
  <c r="HB19" i="26"/>
  <c r="HB246" i="26"/>
  <c r="HB28" i="26"/>
  <c r="HB201" i="26"/>
  <c r="HB133" i="26"/>
  <c r="HB185" i="26"/>
  <c r="HB240" i="26"/>
  <c r="HB22" i="26"/>
  <c r="HB193" i="26"/>
  <c r="HB235" i="26"/>
  <c r="HB241" i="26"/>
  <c r="HB178" i="26"/>
  <c r="HB134" i="26"/>
  <c r="HB118" i="26"/>
  <c r="HB188" i="26"/>
  <c r="HB9" i="26"/>
  <c r="HB41" i="26"/>
  <c r="HB156" i="26"/>
  <c r="HB74" i="26"/>
  <c r="HB217" i="26"/>
  <c r="HB63" i="26"/>
  <c r="HB137" i="26"/>
  <c r="HB146" i="26"/>
  <c r="HB103" i="26"/>
  <c r="HB76" i="26"/>
  <c r="HB148" i="26"/>
  <c r="HB141" i="26"/>
  <c r="HB228" i="26"/>
  <c r="HB112" i="26"/>
  <c r="HB152" i="26"/>
  <c r="HB107" i="26"/>
  <c r="HB45" i="26"/>
  <c r="HB32" i="26"/>
  <c r="HB192" i="26"/>
  <c r="HD192" i="26" s="1"/>
  <c r="HB224" i="26"/>
  <c r="HB151" i="26"/>
  <c r="HB230" i="26"/>
  <c r="HB36" i="26"/>
  <c r="HB142" i="26"/>
  <c r="HP247" i="26" a="1"/>
  <c r="HP247" i="26" s="1"/>
  <c r="HE251" i="26" a="1"/>
  <c r="HE251" i="26" s="1"/>
  <c r="HI251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06" i="26" a="1"/>
  <c r="HE106" i="26" s="1"/>
  <c r="HP217" i="26" a="1"/>
  <c r="HP217" i="26" s="1"/>
  <c r="HP51" i="26" a="1"/>
  <c r="HP51" i="26" s="1"/>
  <c r="HE143" i="26" a="1"/>
  <c r="HE143" i="26" s="1"/>
  <c r="HP35" i="26" a="1"/>
  <c r="HP35" i="26" s="1"/>
  <c r="HP20" i="26" a="1"/>
  <c r="HP20" i="26" s="1"/>
  <c r="HP95" i="26" a="1"/>
  <c r="HP95" i="26" s="1"/>
  <c r="HE119" i="26" a="1"/>
  <c r="HE119" i="26" s="1"/>
  <c r="HD119" i="26" s="1"/>
  <c r="HE32" i="26" a="1"/>
  <c r="HE32" i="26" s="1"/>
  <c r="HI32" i="26" s="1"/>
  <c r="HE122" i="26" a="1"/>
  <c r="HE122" i="26" s="1"/>
  <c r="HI122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97" i="26" a="1"/>
  <c r="HE97" i="26" s="1"/>
  <c r="HI97" i="26" s="1"/>
  <c r="HP194" i="26" a="1"/>
  <c r="HP194" i="26" s="1"/>
  <c r="HE204" i="26" a="1"/>
  <c r="HE204" i="26" s="1"/>
  <c r="HP179" i="26" a="1"/>
  <c r="HP179" i="26" s="1"/>
  <c r="HP216" i="26" a="1"/>
  <c r="HP216" i="26" s="1"/>
  <c r="HE156" i="26" a="1"/>
  <c r="HE156" i="26" s="1"/>
  <c r="HI156" i="26" s="1"/>
  <c r="HE147" i="26" a="1"/>
  <c r="HE147" i="26" s="1"/>
  <c r="HE181" i="26" a="1"/>
  <c r="HE181" i="26" s="1"/>
  <c r="HI181" i="26" s="1"/>
  <c r="HE163" i="26" a="1"/>
  <c r="HE163" i="26" s="1"/>
  <c r="HI163" i="26" s="1"/>
  <c r="HE146" i="26" a="1"/>
  <c r="HE146" i="26" s="1"/>
  <c r="HI146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29" i="26" a="1"/>
  <c r="HE229" i="26" s="1"/>
  <c r="HE109" i="26" a="1"/>
  <c r="HE109" i="26" s="1"/>
  <c r="HI109" i="26" s="1"/>
  <c r="HE151" i="26" a="1"/>
  <c r="HE151" i="26" s="1"/>
  <c r="HI151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67" i="26" a="1"/>
  <c r="HE167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28" i="26" a="1"/>
  <c r="HE128" i="26" s="1"/>
  <c r="HI128" i="26" s="1"/>
  <c r="HE131" i="26" a="1"/>
  <c r="HE131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107" i="26" a="1"/>
  <c r="HE107" i="26" s="1"/>
  <c r="HI107" i="26" s="1"/>
  <c r="HE95" i="26" a="1"/>
  <c r="HE95" i="26" s="1"/>
  <c r="HI95" i="26" s="1"/>
  <c r="HP167" i="26" a="1"/>
  <c r="HP167" i="26" s="1"/>
  <c r="HP221" i="26" a="1"/>
  <c r="HP221" i="26" s="1"/>
  <c r="HE157" i="26" a="1"/>
  <c r="HE157" i="26" s="1"/>
  <c r="HI157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92" i="26" a="1"/>
  <c r="HE92" i="26" s="1"/>
  <c r="HI92" i="26" s="1"/>
  <c r="HE140" i="26" a="1"/>
  <c r="HE140" i="26" s="1"/>
  <c r="HP249" i="26" a="1"/>
  <c r="HP249" i="26" s="1"/>
  <c r="HP189" i="26" a="1"/>
  <c r="HP189" i="26" s="1"/>
  <c r="HP208" i="26" a="1"/>
  <c r="HP208" i="26" s="1"/>
  <c r="HI52" i="26"/>
  <c r="HP203" i="26" a="1"/>
  <c r="HP203" i="26" s="1"/>
  <c r="HP226" i="26" a="1"/>
  <c r="HP226" i="26" s="1"/>
  <c r="HP168" i="26" a="1"/>
  <c r="HP168" i="26" s="1"/>
  <c r="HE141" i="26" a="1"/>
  <c r="HE141" i="26" s="1"/>
  <c r="HI141" i="26" s="1"/>
  <c r="HE185" i="26" a="1"/>
  <c r="HE185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39" i="26" a="1"/>
  <c r="HE139" i="26" s="1"/>
  <c r="HI139" i="26" s="1"/>
  <c r="HE74" i="26" a="1"/>
  <c r="HE74" i="26" s="1"/>
  <c r="HE138" i="26" a="1"/>
  <c r="HE138" i="26" s="1"/>
  <c r="HI138" i="26" s="1"/>
  <c r="HE187" i="26" a="1"/>
  <c r="HE187" i="26" s="1"/>
  <c r="HD187" i="26" s="1"/>
  <c r="HP164" i="26" a="1"/>
  <c r="HP164" i="26" s="1"/>
  <c r="HP211" i="26" a="1"/>
  <c r="HP211" i="26" s="1"/>
  <c r="HE219" i="26" a="1"/>
  <c r="HE219" i="26" s="1"/>
  <c r="HE178" i="26" a="1"/>
  <c r="HE178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14" i="26" a="1"/>
  <c r="HE214" i="26" s="1"/>
  <c r="HI214" i="26" s="1"/>
  <c r="HE231" i="26" a="1"/>
  <c r="HE231" i="26" s="1"/>
  <c r="HI231" i="26" s="1"/>
  <c r="HE194" i="26" a="1"/>
  <c r="HE194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70" i="26" a="1"/>
  <c r="HE70" i="26" s="1"/>
  <c r="HI106" i="26"/>
  <c r="HI199" i="26"/>
  <c r="HD199" i="26"/>
  <c r="HI129" i="26"/>
  <c r="HD129" i="26"/>
  <c r="HI113" i="26"/>
  <c r="HI179" i="26"/>
  <c r="HD179" i="26"/>
  <c r="HI26" i="26"/>
  <c r="HI140" i="26"/>
  <c r="HD140" i="26"/>
  <c r="HI168" i="26"/>
  <c r="HD168" i="26"/>
  <c r="HI143" i="26"/>
  <c r="HI182" i="26"/>
  <c r="HD182" i="26"/>
  <c r="HI80" i="26"/>
  <c r="HD80" i="26"/>
  <c r="HI190" i="26"/>
  <c r="HI117" i="26"/>
  <c r="HD117" i="26"/>
  <c r="HI221" i="26"/>
  <c r="HI85" i="26"/>
  <c r="HD85" i="26"/>
  <c r="HI46" i="26"/>
  <c r="HI206" i="26"/>
  <c r="HD206" i="26"/>
  <c r="HI205" i="26"/>
  <c r="HD205" i="26"/>
  <c r="HI167" i="26"/>
  <c r="HD167" i="26"/>
  <c r="HI131" i="26"/>
  <c r="HD131" i="26"/>
  <c r="HI145" i="26"/>
  <c r="HD145" i="26"/>
  <c r="HI247" i="26"/>
  <c r="HI125" i="26"/>
  <c r="HI195" i="26"/>
  <c r="HD195" i="26"/>
  <c r="HI198" i="26"/>
  <c r="HD198" i="26"/>
  <c r="HI200" i="26"/>
  <c r="HD200" i="26"/>
  <c r="HI89" i="26"/>
  <c r="HI123" i="26"/>
  <c r="HD123" i="26"/>
  <c r="HI96" i="26"/>
  <c r="HD96" i="26"/>
  <c r="HI121" i="26"/>
  <c r="HI112" i="26"/>
  <c r="HI87" i="26"/>
  <c r="HD87" i="26"/>
  <c r="HI133" i="26"/>
  <c r="HI94" i="26"/>
  <c r="HI192" i="26"/>
  <c r="HI225" i="26"/>
  <c r="HE165" i="26" a="1"/>
  <c r="HE165" i="26" s="1"/>
  <c r="HE215" i="26" a="1"/>
  <c r="HE215" i="26" s="1"/>
  <c r="HE159" i="26" a="1"/>
  <c r="HE159" i="26" s="1"/>
  <c r="HE230" i="26" a="1"/>
  <c r="HE230" i="26" s="1"/>
  <c r="HE227" i="26" a="1"/>
  <c r="HE227" i="26" s="1"/>
  <c r="HE217" i="26" a="1"/>
  <c r="HE217" i="26" s="1"/>
  <c r="HE99" i="26" a="1"/>
  <c r="HE99" i="26" s="1"/>
  <c r="HE238" i="26" a="1"/>
  <c r="HE238" i="26" s="1"/>
  <c r="HE184" i="26" a="1"/>
  <c r="HE184" i="26" s="1"/>
  <c r="HE173" i="26" a="1"/>
  <c r="HE173" i="26" s="1"/>
  <c r="HE134" i="26" a="1"/>
  <c r="HE134" i="26" s="1"/>
  <c r="HE110" i="26" a="1"/>
  <c r="HE110" i="26" s="1"/>
  <c r="HE161" i="26" a="1"/>
  <c r="HE161" i="26" s="1"/>
  <c r="HE103" i="26" a="1"/>
  <c r="HE103" i="26" s="1"/>
  <c r="HE14" i="26" a="1"/>
  <c r="HE14" i="26" s="1"/>
  <c r="HE37" i="26" a="1"/>
  <c r="HE37" i="26" s="1"/>
  <c r="HE30" i="26" a="1"/>
  <c r="HE30" i="26" s="1"/>
  <c r="HE16" i="26" a="1"/>
  <c r="HE16" i="26" s="1"/>
  <c r="HE158" i="26" a="1"/>
  <c r="HE158" i="26" s="1"/>
  <c r="HE42" i="26" a="1"/>
  <c r="HE42" i="26" s="1"/>
  <c r="HE33" i="26" a="1"/>
  <c r="HE33" i="26" s="1"/>
  <c r="HE71" i="26" a="1"/>
  <c r="HE71" i="26" s="1"/>
  <c r="HE150" i="26" a="1"/>
  <c r="HE150" i="26" s="1"/>
  <c r="HE118" i="26" a="1"/>
  <c r="HE118" i="26" s="1"/>
  <c r="HE93" i="26" a="1"/>
  <c r="HE93" i="26" s="1"/>
  <c r="HE76" i="26" a="1"/>
  <c r="HE76" i="26" s="1"/>
  <c r="HE17" i="26" a="1"/>
  <c r="HE17" i="26" s="1"/>
  <c r="HE38" i="26" a="1"/>
  <c r="HE38" i="26" s="1"/>
  <c r="HE241" i="26" a="1"/>
  <c r="HE241" i="26" s="1"/>
  <c r="HE105" i="26" a="1"/>
  <c r="HE105" i="26" s="1"/>
  <c r="HE240" i="26" a="1"/>
  <c r="HE240" i="26" s="1"/>
  <c r="HE83" i="26" a="1"/>
  <c r="HE83" i="26" s="1"/>
  <c r="HE72" i="26" a="1"/>
  <c r="HE72" i="26" s="1"/>
  <c r="HE239" i="26" a="1"/>
  <c r="HE239" i="26" s="1"/>
  <c r="HE235" i="26" a="1"/>
  <c r="HE235" i="26" s="1"/>
  <c r="HE208" i="26" a="1"/>
  <c r="HE208" i="26" s="1"/>
  <c r="HE234" i="26" a="1"/>
  <c r="HE234" i="26" s="1"/>
  <c r="HE177" i="26" a="1"/>
  <c r="HE177" i="26" s="1"/>
  <c r="HE218" i="26" a="1"/>
  <c r="HE218" i="26" s="1"/>
  <c r="HE114" i="26" a="1"/>
  <c r="HE114" i="26" s="1"/>
  <c r="HE102" i="26" a="1"/>
  <c r="HE102" i="26" s="1"/>
  <c r="HE148" i="26" a="1"/>
  <c r="HE148" i="26" s="1"/>
  <c r="HE84" i="26" a="1"/>
  <c r="HE84" i="26" s="1"/>
  <c r="HP4" i="26" a="1"/>
  <c r="HP4" i="26" s="1"/>
  <c r="HE136" i="26" a="1"/>
  <c r="HE136" i="26" s="1"/>
  <c r="HE162" i="26" a="1"/>
  <c r="HE162" i="26" s="1"/>
  <c r="HE82" i="26" a="1"/>
  <c r="HE82" i="26" s="1"/>
  <c r="HE79" i="26" a="1"/>
  <c r="HE79" i="26" s="1"/>
  <c r="HE24" i="26" a="1"/>
  <c r="HE24" i="26" s="1"/>
  <c r="HE132" i="26" a="1"/>
  <c r="HE132" i="26" s="1"/>
  <c r="HE120" i="26" a="1"/>
  <c r="HE120" i="26" s="1"/>
  <c r="HE23" i="26" a="1"/>
  <c r="HE23" i="26" s="1"/>
  <c r="HE81" i="26" a="1"/>
  <c r="HE81" i="26" s="1"/>
  <c r="HE91" i="26" a="1"/>
  <c r="HE91" i="26" s="1"/>
  <c r="HE207" i="26" a="1"/>
  <c r="HE207" i="26" s="1"/>
  <c r="HE228" i="26" a="1"/>
  <c r="HE228" i="26" s="1"/>
  <c r="HE232" i="26" a="1"/>
  <c r="HE232" i="26" s="1"/>
  <c r="HE196" i="26" a="1"/>
  <c r="HE196" i="26" s="1"/>
  <c r="HE116" i="26" a="1"/>
  <c r="HE116" i="26" s="1"/>
  <c r="HE245" i="26" a="1"/>
  <c r="HE245" i="26" s="1"/>
  <c r="HE186" i="26" a="1"/>
  <c r="HE186" i="26" s="1"/>
  <c r="HE78" i="26" a="1"/>
  <c r="HE78" i="26" s="1"/>
  <c r="HE222" i="26" a="1"/>
  <c r="HE222" i="26" s="1"/>
  <c r="HE211" i="26" a="1"/>
  <c r="HE211" i="26" s="1"/>
  <c r="HI204" i="26"/>
  <c r="HE216" i="26" a="1"/>
  <c r="HE216" i="26" s="1"/>
  <c r="HE164" i="26" a="1"/>
  <c r="HE164" i="26" s="1"/>
  <c r="HE223" i="26" a="1"/>
  <c r="HE223" i="26" s="1"/>
  <c r="HE183" i="26" a="1"/>
  <c r="HE183" i="26" s="1"/>
  <c r="HE248" i="26" a="1"/>
  <c r="HE248" i="26" s="1"/>
  <c r="HE250" i="26" a="1"/>
  <c r="HE250" i="26" s="1"/>
  <c r="HE212" i="26" a="1"/>
  <c r="HE212" i="26" s="1"/>
  <c r="HE98" i="26" a="1"/>
  <c r="HE98" i="26" s="1"/>
  <c r="HE236" i="26" a="1"/>
  <c r="HE236" i="26" s="1"/>
  <c r="HE126" i="26" a="1"/>
  <c r="HE126" i="26" s="1"/>
  <c r="HE135" i="26" a="1"/>
  <c r="HE135" i="26" s="1"/>
  <c r="HE142" i="26" a="1"/>
  <c r="HE142" i="26" s="1"/>
  <c r="HE202" i="26" a="1"/>
  <c r="HE202" i="26" s="1"/>
  <c r="HE130" i="26" a="1"/>
  <c r="HE130" i="26" s="1"/>
  <c r="HE127" i="26" a="1"/>
  <c r="HE127" i="26" s="1"/>
  <c r="HE88" i="26" a="1"/>
  <c r="HE88" i="26" s="1"/>
  <c r="HE166" i="26" a="1"/>
  <c r="HE166" i="26" s="1"/>
  <c r="HE176" i="26" a="1"/>
  <c r="HE176" i="26" s="1"/>
  <c r="HE86" i="26" a="1"/>
  <c r="HE86" i="26" s="1"/>
  <c r="HE169" i="26" a="1"/>
  <c r="HE169" i="26" s="1"/>
  <c r="HE50" i="26" a="1"/>
  <c r="HE50" i="26" s="1"/>
  <c r="HE226" i="26" a="1"/>
  <c r="HE226" i="26" s="1"/>
  <c r="HE108" i="26" a="1"/>
  <c r="HE108" i="26" s="1"/>
  <c r="HE77" i="26" a="1"/>
  <c r="HE77" i="26" s="1"/>
  <c r="HE29" i="26" a="1"/>
  <c r="HE29" i="26" s="1"/>
  <c r="HE90" i="26" a="1"/>
  <c r="HE90" i="26" s="1"/>
  <c r="HE209" i="26" a="1"/>
  <c r="HE209" i="26" s="1"/>
  <c r="HE20" i="26" a="1"/>
  <c r="HE20" i="26" s="1"/>
  <c r="HE44" i="26" a="1"/>
  <c r="HE44" i="26" s="1"/>
  <c r="HE220" i="26" a="1"/>
  <c r="HE220" i="26" s="1"/>
  <c r="HE100" i="26" a="1"/>
  <c r="HE100" i="26" s="1"/>
  <c r="HE154" i="26" a="1"/>
  <c r="HE154" i="26" s="1"/>
  <c r="HE111" i="26" a="1"/>
  <c r="HE111" i="26" s="1"/>
  <c r="HE149" i="26" a="1"/>
  <c r="HE149" i="26" s="1"/>
  <c r="HE51" i="26" a="1"/>
  <c r="HE51" i="26" s="1"/>
  <c r="HI175" i="26"/>
  <c r="HI18" i="26"/>
  <c r="HE246" i="26" a="1"/>
  <c r="HE246" i="26" s="1"/>
  <c r="HE197" i="26" a="1"/>
  <c r="HE197" i="26" s="1"/>
  <c r="HE243" i="26" a="1"/>
  <c r="HE243" i="26" s="1"/>
  <c r="HE249" i="26" a="1"/>
  <c r="HE249" i="26" s="1"/>
  <c r="HE233" i="26" a="1"/>
  <c r="HE233" i="26" s="1"/>
  <c r="HE224" i="26" a="1"/>
  <c r="HE224" i="26" s="1"/>
  <c r="HE45" i="26" a="1"/>
  <c r="HE45" i="26" s="1"/>
  <c r="HE152" i="26" a="1"/>
  <c r="HE152" i="26" s="1"/>
  <c r="HE174" i="26" a="1"/>
  <c r="HE174" i="26" s="1"/>
  <c r="HE172" i="26" a="1"/>
  <c r="HE172" i="26" s="1"/>
  <c r="HE189" i="26" a="1"/>
  <c r="HE189" i="26" s="1"/>
  <c r="HE242" i="26" a="1"/>
  <c r="HE242" i="26" s="1"/>
  <c r="HE171" i="26" a="1"/>
  <c r="HE171" i="26" s="1"/>
  <c r="HE47" i="26" a="1"/>
  <c r="HE47" i="26" s="1"/>
  <c r="HE115" i="26" a="1"/>
  <c r="HE115" i="26" s="1"/>
  <c r="HE73" i="26" a="1"/>
  <c r="HE73" i="26" s="1"/>
  <c r="HE28" i="26" a="1"/>
  <c r="HE28" i="26" s="1"/>
  <c r="HE25" i="26" a="1"/>
  <c r="HE25" i="26" s="1"/>
  <c r="HE40" i="26" a="1"/>
  <c r="HE40" i="26" s="1"/>
  <c r="HE155" i="26" a="1"/>
  <c r="HE155" i="26" s="1"/>
  <c r="HE104" i="26" a="1"/>
  <c r="HE104" i="26" s="1"/>
  <c r="HE75" i="26" a="1"/>
  <c r="HE75" i="26" s="1"/>
  <c r="HE5" i="26" a="1"/>
  <c r="HE5" i="26" s="1"/>
  <c r="HE19" i="26" a="1"/>
  <c r="HE19" i="26" s="1"/>
  <c r="HE213" i="26" a="1"/>
  <c r="HE213" i="26" s="1"/>
  <c r="HE31" i="26" a="1"/>
  <c r="HE31" i="26" s="1"/>
  <c r="HE48" i="26" a="1"/>
  <c r="HE48" i="26" s="1"/>
  <c r="HE22" i="26" a="1"/>
  <c r="HE22" i="26" s="1"/>
  <c r="HE188" i="26" a="1"/>
  <c r="HE188" i="26" s="1"/>
  <c r="HE193" i="26" a="1"/>
  <c r="HE193" i="26" s="1"/>
  <c r="HE244" i="26" a="1"/>
  <c r="HE244" i="26" s="1"/>
  <c r="HE144" i="26" a="1"/>
  <c r="HE144" i="26" s="1"/>
  <c r="HE21" i="26" a="1"/>
  <c r="HE21" i="26" s="1"/>
  <c r="HE153" i="26" a="1"/>
  <c r="HE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V252" i="26" l="1"/>
  <c r="HD163" i="26"/>
  <c r="HD222" i="26"/>
  <c r="HD141" i="26"/>
  <c r="HD153" i="26"/>
  <c r="HI119" i="26"/>
  <c r="HC229" i="26"/>
  <c r="H229" i="26" s="1"/>
  <c r="HD203" i="26"/>
  <c r="HD42" i="26"/>
  <c r="HC167" i="26"/>
  <c r="H167" i="26" s="1"/>
  <c r="HD246" i="26"/>
  <c r="HD223" i="26"/>
  <c r="HD241" i="26"/>
  <c r="HD104" i="26"/>
  <c r="HD108" i="26"/>
  <c r="FP252" i="26"/>
  <c r="FR3" i="26"/>
  <c r="FQ15" i="26"/>
  <c r="FQ36" i="26"/>
  <c r="FQ155" i="26"/>
  <c r="FQ166" i="26"/>
  <c r="FQ67" i="26"/>
  <c r="FQ172" i="26"/>
  <c r="FQ59" i="26"/>
  <c r="FQ104" i="26"/>
  <c r="FQ107" i="26"/>
  <c r="FQ219" i="26"/>
  <c r="FQ74" i="26"/>
  <c r="FQ23" i="26"/>
  <c r="FQ193" i="26"/>
  <c r="FQ195" i="26"/>
  <c r="FQ245" i="26"/>
  <c r="FQ138" i="26"/>
  <c r="FQ16" i="26"/>
  <c r="FQ215" i="26"/>
  <c r="FQ165" i="26"/>
  <c r="FQ167" i="26"/>
  <c r="FQ169" i="26"/>
  <c r="FQ99" i="26"/>
  <c r="FQ160" i="26"/>
  <c r="FQ60" i="26"/>
  <c r="FQ94" i="26"/>
  <c r="FQ154" i="26"/>
  <c r="FQ27" i="26"/>
  <c r="FQ210" i="26"/>
  <c r="FQ62" i="26"/>
  <c r="FQ174" i="26"/>
  <c r="FQ112" i="26"/>
  <c r="FQ106" i="26"/>
  <c r="FQ103" i="26"/>
  <c r="FQ95" i="26"/>
  <c r="FQ25" i="26"/>
  <c r="FQ239" i="26"/>
  <c r="FQ192" i="26"/>
  <c r="FQ209" i="26"/>
  <c r="FQ61" i="26"/>
  <c r="FQ175" i="26"/>
  <c r="FQ202" i="26"/>
  <c r="FQ39" i="26"/>
  <c r="FQ224" i="26"/>
  <c r="FQ69" i="26"/>
  <c r="FQ157" i="26"/>
  <c r="FQ65" i="26"/>
  <c r="FQ244" i="26"/>
  <c r="FQ199" i="26"/>
  <c r="FQ139" i="26"/>
  <c r="FQ214" i="26"/>
  <c r="FQ225" i="26"/>
  <c r="FQ185" i="26"/>
  <c r="FQ45" i="26"/>
  <c r="FQ124" i="26"/>
  <c r="FQ78" i="26"/>
  <c r="FQ82" i="26"/>
  <c r="FQ238" i="26"/>
  <c r="FQ136" i="26"/>
  <c r="FQ24" i="26"/>
  <c r="FQ153" i="26"/>
  <c r="FQ247" i="26"/>
  <c r="FQ198" i="26"/>
  <c r="FQ230" i="26"/>
  <c r="FQ226" i="26"/>
  <c r="FQ148" i="26"/>
  <c r="FQ68" i="26"/>
  <c r="FQ243" i="26"/>
  <c r="FQ170" i="26"/>
  <c r="FQ168" i="26"/>
  <c r="FQ14" i="26"/>
  <c r="FQ17" i="26"/>
  <c r="FQ97" i="26"/>
  <c r="FQ173" i="26"/>
  <c r="FQ4" i="26"/>
  <c r="FQ114" i="26"/>
  <c r="FQ133" i="26"/>
  <c r="FQ217" i="26"/>
  <c r="FQ251" i="26"/>
  <c r="FQ28" i="26"/>
  <c r="FQ54" i="26"/>
  <c r="FQ227" i="26"/>
  <c r="FQ19" i="26"/>
  <c r="FQ121" i="26"/>
  <c r="FQ52" i="26"/>
  <c r="FQ46" i="26"/>
  <c r="FQ40" i="26"/>
  <c r="FQ162" i="26"/>
  <c r="FQ135" i="26"/>
  <c r="FQ123" i="26"/>
  <c r="FQ211" i="26"/>
  <c r="FQ231" i="26"/>
  <c r="FQ35" i="26"/>
  <c r="FQ228" i="26"/>
  <c r="FQ20" i="26"/>
  <c r="FQ120" i="26"/>
  <c r="FQ125" i="26"/>
  <c r="FQ47" i="26"/>
  <c r="FQ144" i="26"/>
  <c r="FQ84" i="26"/>
  <c r="FQ216" i="26"/>
  <c r="FQ241" i="26"/>
  <c r="FQ18" i="26"/>
  <c r="FQ161" i="26"/>
  <c r="FQ178" i="26"/>
  <c r="FQ212" i="26"/>
  <c r="FQ63" i="26"/>
  <c r="FQ6" i="26"/>
  <c r="FQ213" i="26"/>
  <c r="FQ126" i="26"/>
  <c r="FQ151" i="26"/>
  <c r="FQ85" i="26"/>
  <c r="FQ189" i="26"/>
  <c r="FQ105" i="26"/>
  <c r="FQ159" i="26"/>
  <c r="FQ72" i="26"/>
  <c r="FQ117" i="26"/>
  <c r="FQ21" i="26"/>
  <c r="FQ130" i="26"/>
  <c r="FQ164" i="26"/>
  <c r="FQ236" i="26"/>
  <c r="FQ5" i="26"/>
  <c r="FQ145" i="26"/>
  <c r="FQ186" i="26"/>
  <c r="FQ96" i="26"/>
  <c r="FQ44" i="26"/>
  <c r="FQ194" i="26"/>
  <c r="FQ92" i="26"/>
  <c r="FQ233" i="26"/>
  <c r="FQ156" i="26"/>
  <c r="FQ70" i="26"/>
  <c r="FQ191" i="26"/>
  <c r="FQ64" i="26"/>
  <c r="FQ80" i="26"/>
  <c r="FQ93" i="26"/>
  <c r="FQ115" i="26"/>
  <c r="FQ41" i="26"/>
  <c r="FQ134" i="26"/>
  <c r="FQ119" i="26"/>
  <c r="FQ235" i="26"/>
  <c r="FQ143" i="26"/>
  <c r="FQ101" i="26"/>
  <c r="FQ200" i="26"/>
  <c r="FQ127" i="26"/>
  <c r="FQ42" i="26"/>
  <c r="FQ88" i="26"/>
  <c r="FQ8" i="26"/>
  <c r="FQ26" i="26"/>
  <c r="FQ75" i="26"/>
  <c r="FQ184" i="26"/>
  <c r="FQ55" i="26"/>
  <c r="FQ87" i="26"/>
  <c r="FQ100" i="26"/>
  <c r="FQ118" i="26"/>
  <c r="FQ33" i="26"/>
  <c r="FQ240" i="26"/>
  <c r="FQ182" i="26"/>
  <c r="FQ22" i="26"/>
  <c r="FQ79" i="26"/>
  <c r="FQ43" i="26"/>
  <c r="FQ110" i="26"/>
  <c r="FQ250" i="26"/>
  <c r="FQ122" i="26"/>
  <c r="FQ7" i="26"/>
  <c r="FQ31" i="26"/>
  <c r="FQ180" i="26"/>
  <c r="FQ149" i="26"/>
  <c r="FQ206" i="26"/>
  <c r="FQ116" i="26"/>
  <c r="FQ204" i="26"/>
  <c r="FQ190" i="26"/>
  <c r="FQ207" i="26"/>
  <c r="FQ181" i="26"/>
  <c r="FQ102" i="26"/>
  <c r="FQ147" i="26"/>
  <c r="FQ50" i="26"/>
  <c r="FQ32" i="26"/>
  <c r="FQ66" i="26"/>
  <c r="FQ142" i="26"/>
  <c r="FQ76" i="26"/>
  <c r="FQ38" i="26"/>
  <c r="FQ201" i="26"/>
  <c r="FQ208" i="26"/>
  <c r="FQ34" i="26"/>
  <c r="FQ109" i="26"/>
  <c r="FQ29" i="26"/>
  <c r="FQ146" i="26"/>
  <c r="FQ48" i="26"/>
  <c r="FQ58" i="26"/>
  <c r="FQ188" i="26"/>
  <c r="FQ131" i="26"/>
  <c r="FQ234" i="26"/>
  <c r="FQ91" i="26"/>
  <c r="FQ242" i="26"/>
  <c r="FQ177" i="26"/>
  <c r="FQ71" i="26"/>
  <c r="FQ197" i="26"/>
  <c r="FQ220" i="26"/>
  <c r="FQ187" i="26"/>
  <c r="FQ179" i="26"/>
  <c r="FQ140" i="26"/>
  <c r="FQ229" i="26"/>
  <c r="FQ81" i="26"/>
  <c r="FQ9" i="26"/>
  <c r="FQ132" i="26"/>
  <c r="FQ56" i="26"/>
  <c r="FQ30" i="26"/>
  <c r="FQ89" i="26"/>
  <c r="FQ86" i="26"/>
  <c r="FQ10" i="26"/>
  <c r="FQ98" i="26"/>
  <c r="FQ83" i="26"/>
  <c r="FQ129" i="26"/>
  <c r="FQ196" i="26"/>
  <c r="FQ11" i="26"/>
  <c r="FQ152" i="26"/>
  <c r="FQ158" i="26"/>
  <c r="FQ249" i="26"/>
  <c r="FQ57" i="26"/>
  <c r="FQ108" i="26"/>
  <c r="FQ223" i="26"/>
  <c r="FQ222" i="26"/>
  <c r="FQ163" i="26"/>
  <c r="FQ90" i="26"/>
  <c r="FQ53" i="26"/>
  <c r="FQ205" i="26"/>
  <c r="FQ218" i="26"/>
  <c r="FQ232" i="26"/>
  <c r="FQ237" i="26"/>
  <c r="FQ141" i="26"/>
  <c r="FQ248" i="26"/>
  <c r="FQ49" i="26"/>
  <c r="FQ221" i="26"/>
  <c r="FQ128" i="26"/>
  <c r="FQ111" i="26"/>
  <c r="FQ137" i="26"/>
  <c r="FQ176" i="26"/>
  <c r="FQ13" i="26"/>
  <c r="FQ113" i="26"/>
  <c r="FQ12" i="26"/>
  <c r="FQ203" i="26"/>
  <c r="FQ183" i="26"/>
  <c r="FQ171" i="26"/>
  <c r="FQ246" i="26"/>
  <c r="FQ73" i="26"/>
  <c r="FQ51" i="26"/>
  <c r="FQ77" i="26"/>
  <c r="FQ37" i="26"/>
  <c r="FQ150" i="26"/>
  <c r="HD135" i="26"/>
  <c r="HD70" i="26"/>
  <c r="HD83" i="26"/>
  <c r="HC80" i="26"/>
  <c r="H80" i="26" s="1"/>
  <c r="HC145" i="26"/>
  <c r="H145" i="26" s="1"/>
  <c r="HD212" i="26"/>
  <c r="HD248" i="26"/>
  <c r="HC120" i="26"/>
  <c r="H120" i="26" s="1"/>
  <c r="HD218" i="26"/>
  <c r="HD121" i="26"/>
  <c r="HD132" i="26"/>
  <c r="HE252" i="26" a="1"/>
  <c r="HE252" i="26" s="1"/>
  <c r="HZ2" i="26" s="1"/>
  <c r="HP252" i="26" a="1"/>
  <c r="HP252" i="26" s="1"/>
  <c r="HC179" i="26"/>
  <c r="H179" i="26" s="1"/>
  <c r="HB252" i="26"/>
  <c r="GX252" i="26"/>
  <c r="HD116" i="26"/>
  <c r="HD86" i="26"/>
  <c r="HD114" i="26"/>
  <c r="HD235" i="26"/>
  <c r="HC189" i="26"/>
  <c r="H189" i="26" s="1"/>
  <c r="HD84" i="26"/>
  <c r="HD23" i="26"/>
  <c r="HC115" i="26"/>
  <c r="H115" i="26" s="1"/>
  <c r="HD250" i="26"/>
  <c r="HD24" i="26"/>
  <c r="HD38" i="26"/>
  <c r="HD102" i="26"/>
  <c r="HD238" i="26"/>
  <c r="HD99" i="26"/>
  <c r="HD184" i="26"/>
  <c r="HD150" i="26"/>
  <c r="HC176" i="26"/>
  <c r="H176" i="26" s="1"/>
  <c r="HD52" i="26"/>
  <c r="HC47" i="26"/>
  <c r="H47" i="26" s="1"/>
  <c r="HC99" i="26"/>
  <c r="H99" i="26" s="1"/>
  <c r="HC150" i="26"/>
  <c r="H150" i="26" s="1"/>
  <c r="HD95" i="26"/>
  <c r="HC31" i="26"/>
  <c r="H31" i="26" s="1"/>
  <c r="HD176" i="26"/>
  <c r="HC143" i="26"/>
  <c r="H143" i="26" s="1"/>
  <c r="HC106" i="26"/>
  <c r="H106" i="26" s="1"/>
  <c r="HD115" i="26"/>
  <c r="HD79" i="26"/>
  <c r="HC6" i="26"/>
  <c r="H6" i="26" s="1"/>
  <c r="HD40" i="26"/>
  <c r="HC35" i="26"/>
  <c r="H35" i="26" s="1"/>
  <c r="HD215" i="26"/>
  <c r="HC123" i="26"/>
  <c r="H123" i="26" s="1"/>
  <c r="HD171" i="26"/>
  <c r="HD149" i="26"/>
  <c r="HD71" i="26"/>
  <c r="HC212" i="26"/>
  <c r="H212" i="26" s="1"/>
  <c r="HC206" i="26"/>
  <c r="H206" i="26" s="1"/>
  <c r="HC20" i="26"/>
  <c r="H20" i="26" s="1"/>
  <c r="HD57" i="26"/>
  <c r="HC217" i="26"/>
  <c r="H217" i="26" s="1"/>
  <c r="HC161" i="26"/>
  <c r="H161" i="26" s="1"/>
  <c r="HC184" i="26"/>
  <c r="H184" i="26" s="1"/>
  <c r="HC238" i="26"/>
  <c r="H238" i="26" s="1"/>
  <c r="HC103" i="26"/>
  <c r="H103" i="26" s="1"/>
  <c r="HC22" i="26"/>
  <c r="H22" i="26" s="1"/>
  <c r="HC155" i="26"/>
  <c r="H155" i="26" s="1"/>
  <c r="HD46" i="26"/>
  <c r="HC23" i="26"/>
  <c r="H23" i="26" s="1"/>
  <c r="HC93" i="26"/>
  <c r="H93" i="26" s="1"/>
  <c r="HC81" i="26"/>
  <c r="H81" i="26" s="1"/>
  <c r="HC236" i="26"/>
  <c r="H236" i="26" s="1"/>
  <c r="HC126" i="26"/>
  <c r="H126" i="26" s="1"/>
  <c r="HC209" i="26"/>
  <c r="H209" i="26" s="1"/>
  <c r="HC96" i="26"/>
  <c r="H96" i="26" s="1"/>
  <c r="HC171" i="26"/>
  <c r="H171" i="26" s="1"/>
  <c r="HC124" i="26"/>
  <c r="H124" i="26" s="1"/>
  <c r="HC21" i="26"/>
  <c r="H21" i="26" s="1"/>
  <c r="HC65" i="26"/>
  <c r="H65" i="26" s="1"/>
  <c r="HC129" i="26"/>
  <c r="H129" i="26" s="1"/>
  <c r="HC181" i="26"/>
  <c r="H181" i="26" s="1"/>
  <c r="HC226" i="26"/>
  <c r="H226" i="26" s="1"/>
  <c r="HC16" i="26"/>
  <c r="H16" i="26" s="1"/>
  <c r="HC25" i="26"/>
  <c r="H25" i="26" s="1"/>
  <c r="HC56" i="26"/>
  <c r="H56" i="26" s="1"/>
  <c r="HC243" i="26"/>
  <c r="H243" i="26" s="1"/>
  <c r="HC86" i="26"/>
  <c r="H86" i="26" s="1"/>
  <c r="HC7" i="26"/>
  <c r="H7" i="26" s="1"/>
  <c r="HC163" i="26"/>
  <c r="H163" i="26" s="1"/>
  <c r="HC128" i="26"/>
  <c r="H128" i="26" s="1"/>
  <c r="HC235" i="26"/>
  <c r="H235" i="26" s="1"/>
  <c r="HC131" i="26"/>
  <c r="H131" i="26" s="1"/>
  <c r="HC244" i="26"/>
  <c r="H244" i="26" s="1"/>
  <c r="HC198" i="26"/>
  <c r="H198" i="26" s="1"/>
  <c r="HC104" i="26"/>
  <c r="H104" i="26" s="1"/>
  <c r="HC195" i="26"/>
  <c r="H195" i="26" s="1"/>
  <c r="HC211" i="26"/>
  <c r="H211" i="26" s="1"/>
  <c r="HC159" i="26"/>
  <c r="H159" i="26" s="1"/>
  <c r="HC79" i="26"/>
  <c r="H79" i="26" s="1"/>
  <c r="HD180" i="26"/>
  <c r="HC130" i="26"/>
  <c r="H130" i="26" s="1"/>
  <c r="HC75" i="26"/>
  <c r="H75" i="26" s="1"/>
  <c r="HD8" i="26"/>
  <c r="GY252" i="26"/>
  <c r="HD47" i="26"/>
  <c r="HD51" i="26"/>
  <c r="HD234" i="26"/>
  <c r="HD208" i="26"/>
  <c r="HD229" i="26"/>
  <c r="HD19" i="26"/>
  <c r="HD78" i="26"/>
  <c r="HC158" i="26"/>
  <c r="H158" i="26" s="1"/>
  <c r="HD239" i="26"/>
  <c r="HD72" i="26"/>
  <c r="HC182" i="26"/>
  <c r="H182" i="26" s="1"/>
  <c r="HC173" i="26"/>
  <c r="H173" i="26" s="1"/>
  <c r="HC208" i="26"/>
  <c r="H208" i="26" s="1"/>
  <c r="HC234" i="26"/>
  <c r="H234" i="26" s="1"/>
  <c r="HD120" i="26"/>
  <c r="HD25" i="26"/>
  <c r="HD55" i="26"/>
  <c r="HD213" i="26"/>
  <c r="HD177" i="26"/>
  <c r="HD155" i="26"/>
  <c r="HD196" i="26"/>
  <c r="HD207" i="26"/>
  <c r="HD17" i="26"/>
  <c r="HC160" i="26"/>
  <c r="H160" i="26" s="1"/>
  <c r="HC153" i="26"/>
  <c r="H153" i="26" s="1"/>
  <c r="HD44" i="26"/>
  <c r="HD202" i="26"/>
  <c r="HC14" i="26"/>
  <c r="H14" i="26" s="1"/>
  <c r="HD48" i="26"/>
  <c r="HD14" i="26"/>
  <c r="HD106" i="26"/>
  <c r="HD226" i="26"/>
  <c r="HC186" i="26"/>
  <c r="H186" i="26" s="1"/>
  <c r="HD170" i="26"/>
  <c r="HC250" i="26"/>
  <c r="H250" i="26" s="1"/>
  <c r="HC232" i="26"/>
  <c r="H232" i="26" s="1"/>
  <c r="HD13" i="26"/>
  <c r="HC204" i="26"/>
  <c r="H204" i="26" s="1"/>
  <c r="HC149" i="26"/>
  <c r="H149" i="26" s="1"/>
  <c r="HC230" i="26"/>
  <c r="H230" i="26" s="1"/>
  <c r="HD172" i="26"/>
  <c r="HD220" i="26"/>
  <c r="HC89" i="26"/>
  <c r="H89" i="26" s="1"/>
  <c r="HD16" i="26"/>
  <c r="HD143" i="26"/>
  <c r="HC105" i="26"/>
  <c r="H105" i="26" s="1"/>
  <c r="HC110" i="26"/>
  <c r="H110" i="26" s="1"/>
  <c r="HC30" i="26"/>
  <c r="H30" i="26" s="1"/>
  <c r="HC247" i="26"/>
  <c r="H247" i="26" s="1"/>
  <c r="HC147" i="26"/>
  <c r="H147" i="26" s="1"/>
  <c r="HC116" i="26"/>
  <c r="H116" i="26" s="1"/>
  <c r="HC52" i="26"/>
  <c r="H52" i="26" s="1"/>
  <c r="HC196" i="26"/>
  <c r="H196" i="26" s="1"/>
  <c r="HC24" i="26"/>
  <c r="H24" i="26" s="1"/>
  <c r="HC239" i="26"/>
  <c r="H239" i="26" s="1"/>
  <c r="HC146" i="26"/>
  <c r="H146" i="26" s="1"/>
  <c r="HC57" i="26"/>
  <c r="H57" i="26" s="1"/>
  <c r="HC74" i="26"/>
  <c r="H74" i="26" s="1"/>
  <c r="HC119" i="26"/>
  <c r="H119" i="26" s="1"/>
  <c r="HC11" i="26"/>
  <c r="H11" i="26" s="1"/>
  <c r="HD60" i="26"/>
  <c r="HC97" i="26"/>
  <c r="H97" i="26" s="1"/>
  <c r="HC132" i="26"/>
  <c r="H132" i="26" s="1"/>
  <c r="HC169" i="26"/>
  <c r="H169" i="26" s="1"/>
  <c r="HC177" i="26"/>
  <c r="H177" i="26" s="1"/>
  <c r="HC138" i="26"/>
  <c r="H138" i="26" s="1"/>
  <c r="HC233" i="26"/>
  <c r="H233" i="26" s="1"/>
  <c r="HC78" i="26"/>
  <c r="H78" i="26" s="1"/>
  <c r="HC42" i="26"/>
  <c r="H42" i="26" s="1"/>
  <c r="HC187" i="26"/>
  <c r="H187" i="26" s="1"/>
  <c r="HC51" i="26"/>
  <c r="H51" i="26" s="1"/>
  <c r="HC17" i="26"/>
  <c r="H17" i="26" s="1"/>
  <c r="HC207" i="26"/>
  <c r="H207" i="26" s="1"/>
  <c r="HC139" i="26"/>
  <c r="H139" i="26" s="1"/>
  <c r="HD27" i="26"/>
  <c r="HC225" i="26"/>
  <c r="H225" i="26" s="1"/>
  <c r="HC114" i="26"/>
  <c r="H114" i="26" s="1"/>
  <c r="HC164" i="26"/>
  <c r="H164" i="26" s="1"/>
  <c r="HC136" i="26"/>
  <c r="H136" i="26" s="1"/>
  <c r="HC53" i="26"/>
  <c r="H53" i="26" s="1"/>
  <c r="HC144" i="26"/>
  <c r="H144" i="26" s="1"/>
  <c r="HC94" i="26"/>
  <c r="H94" i="26" s="1"/>
  <c r="HC54" i="26"/>
  <c r="H54" i="26" s="1"/>
  <c r="HC183" i="26"/>
  <c r="H183" i="26" s="1"/>
  <c r="HC210" i="26"/>
  <c r="H210" i="26" s="1"/>
  <c r="HC50" i="26"/>
  <c r="H50" i="26" s="1"/>
  <c r="HC172" i="26"/>
  <c r="H172" i="26" s="1"/>
  <c r="HC44" i="26"/>
  <c r="H44" i="26" s="1"/>
  <c r="HD49" i="26"/>
  <c r="HC113" i="26"/>
  <c r="H113" i="26" s="1"/>
  <c r="HC168" i="26"/>
  <c r="H168" i="26" s="1"/>
  <c r="HC135" i="26"/>
  <c r="H135" i="26" s="1"/>
  <c r="HD221" i="26"/>
  <c r="HC83" i="26"/>
  <c r="H83" i="26" s="1"/>
  <c r="HC166" i="26"/>
  <c r="H166" i="26" s="1"/>
  <c r="HD62" i="26"/>
  <c r="HC215" i="26"/>
  <c r="H215" i="26" s="1"/>
  <c r="HC102" i="26"/>
  <c r="H102" i="26" s="1"/>
  <c r="HC213" i="26"/>
  <c r="H213" i="26" s="1"/>
  <c r="HC108" i="26"/>
  <c r="H108" i="26" s="1"/>
  <c r="HC199" i="26"/>
  <c r="H199" i="26" s="1"/>
  <c r="HC205" i="26"/>
  <c r="H205" i="26" s="1"/>
  <c r="HC73" i="26"/>
  <c r="H73" i="26" s="1"/>
  <c r="HC174" i="26"/>
  <c r="H174" i="26" s="1"/>
  <c r="HC223" i="26"/>
  <c r="H223" i="26" s="1"/>
  <c r="HC140" i="26"/>
  <c r="H140" i="26" s="1"/>
  <c r="HC121" i="26"/>
  <c r="H121" i="26" s="1"/>
  <c r="HC27" i="26"/>
  <c r="H27" i="26" s="1"/>
  <c r="HC45" i="26"/>
  <c r="H45" i="26" s="1"/>
  <c r="HD225" i="26"/>
  <c r="HC84" i="26"/>
  <c r="H84" i="26" s="1"/>
  <c r="HC237" i="26"/>
  <c r="H237" i="26" s="1"/>
  <c r="HD190" i="26"/>
  <c r="HC216" i="26"/>
  <c r="H216" i="26" s="1"/>
  <c r="HC175" i="26"/>
  <c r="H175" i="26" s="1"/>
  <c r="HC127" i="26"/>
  <c r="H127" i="26" s="1"/>
  <c r="HC242" i="26"/>
  <c r="H242" i="26" s="1"/>
  <c r="HC218" i="26"/>
  <c r="H218" i="26" s="1"/>
  <c r="HC39" i="26"/>
  <c r="H39" i="26" s="1"/>
  <c r="HC28" i="26"/>
  <c r="H28" i="26" s="1"/>
  <c r="HC203" i="26"/>
  <c r="H203" i="26" s="1"/>
  <c r="HC32" i="26"/>
  <c r="H32" i="26" s="1"/>
  <c r="HC202" i="26"/>
  <c r="H202" i="26" s="1"/>
  <c r="HD12" i="26"/>
  <c r="HC85" i="26"/>
  <c r="H85" i="26" s="1"/>
  <c r="HC87" i="26"/>
  <c r="H87" i="26" s="1"/>
  <c r="HC18" i="26"/>
  <c r="H18" i="26" s="1"/>
  <c r="HC201" i="26"/>
  <c r="H201" i="26" s="1"/>
  <c r="HC162" i="26"/>
  <c r="H162" i="26" s="1"/>
  <c r="HC118" i="26"/>
  <c r="H118" i="26" s="1"/>
  <c r="HC241" i="26"/>
  <c r="H241" i="26" s="1"/>
  <c r="HC48" i="26"/>
  <c r="H48" i="26" s="1"/>
  <c r="HC200" i="26"/>
  <c r="H200" i="26" s="1"/>
  <c r="HC214" i="26"/>
  <c r="H214" i="26" s="1"/>
  <c r="HC248" i="26"/>
  <c r="H248" i="26" s="1"/>
  <c r="GZ252" i="26"/>
  <c r="HC72" i="26"/>
  <c r="H72" i="26" s="1"/>
  <c r="HD66" i="26"/>
  <c r="HC117" i="26"/>
  <c r="H117" i="26" s="1"/>
  <c r="HC101" i="26"/>
  <c r="H101" i="26" s="1"/>
  <c r="HC82" i="26"/>
  <c r="H82" i="26" s="1"/>
  <c r="HC40" i="26"/>
  <c r="H40" i="26" s="1"/>
  <c r="HC222" i="26"/>
  <c r="H222" i="26" s="1"/>
  <c r="HD73" i="26"/>
  <c r="HD93" i="26"/>
  <c r="HD174" i="26"/>
  <c r="HC33" i="26"/>
  <c r="H33" i="26" s="1"/>
  <c r="HD152" i="26"/>
  <c r="HD142" i="26"/>
  <c r="HD30" i="26"/>
  <c r="HC122" i="26"/>
  <c r="H122" i="26" s="1"/>
  <c r="HC157" i="26"/>
  <c r="H157" i="26" s="1"/>
  <c r="HD240" i="26"/>
  <c r="HC188" i="26"/>
  <c r="H188" i="26" s="1"/>
  <c r="HD110" i="26"/>
  <c r="HD181" i="26"/>
  <c r="HC193" i="26"/>
  <c r="H193" i="26" s="1"/>
  <c r="HD56" i="26"/>
  <c r="HC95" i="26"/>
  <c r="H95" i="26" s="1"/>
  <c r="HD11" i="26"/>
  <c r="HD183" i="26"/>
  <c r="HC133" i="26"/>
  <c r="H133" i="26" s="1"/>
  <c r="HD82" i="26"/>
  <c r="HD45" i="26"/>
  <c r="HD97" i="26"/>
  <c r="HD233" i="26"/>
  <c r="HA252" i="26"/>
  <c r="HD77" i="26"/>
  <c r="HC154" i="26"/>
  <c r="H154" i="26" s="1"/>
  <c r="HD144" i="26"/>
  <c r="HD175" i="26"/>
  <c r="HC178" i="26"/>
  <c r="H178" i="26" s="1"/>
  <c r="HD6" i="26"/>
  <c r="HC185" i="26"/>
  <c r="H185" i="26" s="1"/>
  <c r="HC98" i="26"/>
  <c r="H98" i="26" s="1"/>
  <c r="HD245" i="26"/>
  <c r="HD91" i="26"/>
  <c r="HD244" i="26"/>
  <c r="HC8" i="26"/>
  <c r="H8" i="26" s="1"/>
  <c r="HD158" i="26"/>
  <c r="HD236" i="26"/>
  <c r="HD243" i="26"/>
  <c r="HD169" i="26"/>
  <c r="HD81" i="26"/>
  <c r="HD22" i="26"/>
  <c r="HC148" i="26"/>
  <c r="H148" i="26" s="1"/>
  <c r="HD242" i="26"/>
  <c r="HC151" i="26"/>
  <c r="H151" i="26" s="1"/>
  <c r="HC125" i="26"/>
  <c r="H125" i="26" s="1"/>
  <c r="HD7" i="26"/>
  <c r="HC26" i="26"/>
  <c r="H26" i="26" s="1"/>
  <c r="HD18" i="26"/>
  <c r="HC245" i="26"/>
  <c r="H245" i="26" s="1"/>
  <c r="HC12" i="26"/>
  <c r="H12" i="26" s="1"/>
  <c r="HD29" i="26"/>
  <c r="HD111" i="26"/>
  <c r="HD216" i="26"/>
  <c r="HD209" i="26"/>
  <c r="HC156" i="26"/>
  <c r="H156" i="26" s="1"/>
  <c r="HD20" i="26"/>
  <c r="HD186" i="26"/>
  <c r="HD75" i="26"/>
  <c r="HD90" i="26"/>
  <c r="HD37" i="26"/>
  <c r="HC180" i="26"/>
  <c r="H180" i="26" s="1"/>
  <c r="HC197" i="26"/>
  <c r="H197" i="26" s="1"/>
  <c r="HD166" i="26"/>
  <c r="HD230" i="26"/>
  <c r="HC37" i="26"/>
  <c r="H37" i="26" s="1"/>
  <c r="HD232" i="26"/>
  <c r="HD133" i="26"/>
  <c r="HC221" i="26"/>
  <c r="H221" i="26" s="1"/>
  <c r="HC13" i="26"/>
  <c r="H13" i="26" s="1"/>
  <c r="HC66" i="26"/>
  <c r="H66" i="26" s="1"/>
  <c r="HC62" i="26"/>
  <c r="H62" i="26" s="1"/>
  <c r="HC38" i="26"/>
  <c r="H38" i="26" s="1"/>
  <c r="HC220" i="26"/>
  <c r="H220" i="26" s="1"/>
  <c r="HD107" i="26"/>
  <c r="HC5" i="26"/>
  <c r="H5" i="26" s="1"/>
  <c r="HC71" i="26"/>
  <c r="H71" i="26" s="1"/>
  <c r="HD249" i="26"/>
  <c r="HC194" i="26"/>
  <c r="H194" i="26" s="1"/>
  <c r="HD32" i="26"/>
  <c r="HC192" i="26"/>
  <c r="H192" i="26" s="1"/>
  <c r="HC142" i="26"/>
  <c r="H142" i="26" s="1"/>
  <c r="HC190" i="26"/>
  <c r="H190" i="26" s="1"/>
  <c r="HC251" i="26"/>
  <c r="H251" i="26" s="1"/>
  <c r="HC224" i="26"/>
  <c r="H224" i="26" s="1"/>
  <c r="HD65" i="26"/>
  <c r="HC43" i="26"/>
  <c r="H43" i="26" s="1"/>
  <c r="HC107" i="26"/>
  <c r="H107" i="26" s="1"/>
  <c r="HD160" i="26"/>
  <c r="HC92" i="26"/>
  <c r="H92" i="26" s="1"/>
  <c r="HC170" i="26"/>
  <c r="H170" i="26" s="1"/>
  <c r="HD189" i="26"/>
  <c r="HC219" i="26"/>
  <c r="H219" i="26" s="1"/>
  <c r="HD162" i="26"/>
  <c r="HD159" i="26"/>
  <c r="HD122" i="26"/>
  <c r="HD39" i="26"/>
  <c r="HD127" i="26"/>
  <c r="HD188" i="26"/>
  <c r="HC109" i="26"/>
  <c r="H109" i="26" s="1"/>
  <c r="HC240" i="26"/>
  <c r="H240" i="26" s="1"/>
  <c r="HC70" i="26"/>
  <c r="H70" i="26" s="1"/>
  <c r="HC49" i="26"/>
  <c r="H49" i="26" s="1"/>
  <c r="HC134" i="26"/>
  <c r="H134" i="26" s="1"/>
  <c r="HC165" i="26"/>
  <c r="H165" i="26" s="1"/>
  <c r="HC141" i="26"/>
  <c r="H141" i="26" s="1"/>
  <c r="HC111" i="26"/>
  <c r="H111" i="26" s="1"/>
  <c r="HC88" i="26"/>
  <c r="H88" i="26" s="1"/>
  <c r="HC228" i="26"/>
  <c r="H228" i="26" s="1"/>
  <c r="HC55" i="26"/>
  <c r="H55" i="26" s="1"/>
  <c r="HC60" i="26"/>
  <c r="H60" i="26" s="1"/>
  <c r="HC249" i="26"/>
  <c r="H249" i="26" s="1"/>
  <c r="HC19" i="26"/>
  <c r="H19" i="26" s="1"/>
  <c r="HC76" i="26"/>
  <c r="H76" i="26" s="1"/>
  <c r="HC77" i="26"/>
  <c r="H77" i="26" s="1"/>
  <c r="HC91" i="26"/>
  <c r="H91" i="26" s="1"/>
  <c r="HD54" i="26"/>
  <c r="HC46" i="26"/>
  <c r="H46" i="26" s="1"/>
  <c r="HC100" i="26"/>
  <c r="H100" i="26" s="1"/>
  <c r="HC227" i="26"/>
  <c r="H227" i="26" s="1"/>
  <c r="HD35" i="26"/>
  <c r="HC246" i="26"/>
  <c r="H246" i="26" s="1"/>
  <c r="HC90" i="26"/>
  <c r="H90" i="26" s="1"/>
  <c r="HC231" i="26"/>
  <c r="H231" i="26" s="1"/>
  <c r="HC29" i="26"/>
  <c r="H29" i="26" s="1"/>
  <c r="HD53" i="26"/>
  <c r="HC152" i="26"/>
  <c r="H152" i="26" s="1"/>
  <c r="HC112" i="26"/>
  <c r="H112" i="26" s="1"/>
  <c r="HD217" i="26"/>
  <c r="HD151" i="26"/>
  <c r="HD148" i="26"/>
  <c r="HD88" i="26"/>
  <c r="HD197" i="26"/>
  <c r="HD228" i="26"/>
  <c r="HD194" i="26"/>
  <c r="HD178" i="26"/>
  <c r="HD219" i="26"/>
  <c r="HD165" i="26"/>
  <c r="HD157" i="26"/>
  <c r="HD134" i="26"/>
  <c r="HD164" i="26"/>
  <c r="HD92" i="26"/>
  <c r="HD112" i="26"/>
  <c r="HD204" i="26"/>
  <c r="HD251" i="26"/>
  <c r="HD154" i="26"/>
  <c r="HD211" i="26"/>
  <c r="HD147" i="26"/>
  <c r="HD185" i="26"/>
  <c r="HD76" i="26"/>
  <c r="HD105" i="26"/>
  <c r="HD103" i="26"/>
  <c r="HD98" i="26"/>
  <c r="HD247" i="26"/>
  <c r="HD193" i="26"/>
  <c r="HD50" i="26"/>
  <c r="HD28" i="26"/>
  <c r="HD227" i="26"/>
  <c r="HD156" i="26"/>
  <c r="HD31" i="26"/>
  <c r="HD100" i="26"/>
  <c r="HD89" i="26"/>
  <c r="HD224" i="26"/>
  <c r="HD74" i="26"/>
  <c r="HC4" i="26"/>
  <c r="H4" i="26" s="1"/>
  <c r="HD4" i="26"/>
  <c r="HC191" i="26"/>
  <c r="H191" i="26" s="1"/>
  <c r="HD191" i="26"/>
  <c r="HD69" i="26"/>
  <c r="HC69" i="26"/>
  <c r="H69" i="26" s="1"/>
  <c r="HD34" i="26"/>
  <c r="HC34" i="26"/>
  <c r="H34" i="26" s="1"/>
  <c r="HD15" i="26"/>
  <c r="HC15" i="26"/>
  <c r="H15" i="26" s="1"/>
  <c r="HC36" i="26"/>
  <c r="H36" i="26" s="1"/>
  <c r="HD36" i="26"/>
  <c r="HD137" i="26"/>
  <c r="HC137" i="26"/>
  <c r="H137" i="26" s="1"/>
  <c r="HC68" i="26"/>
  <c r="H68" i="26" s="1"/>
  <c r="HD68" i="26"/>
  <c r="HD63" i="26"/>
  <c r="HC63" i="26"/>
  <c r="H63" i="26" s="1"/>
  <c r="HD67" i="26"/>
  <c r="HC67" i="26"/>
  <c r="H67" i="26" s="1"/>
  <c r="HD10" i="26"/>
  <c r="HC10" i="26"/>
  <c r="H10" i="26" s="1"/>
  <c r="HD59" i="26"/>
  <c r="HC59" i="26"/>
  <c r="H59" i="26" s="1"/>
  <c r="HC41" i="26"/>
  <c r="H41" i="26" s="1"/>
  <c r="HD41" i="26"/>
  <c r="HC9" i="26"/>
  <c r="H9" i="26" s="1"/>
  <c r="HD9" i="26"/>
  <c r="HC58" i="26"/>
  <c r="H58" i="26" s="1"/>
  <c r="HD58" i="26"/>
  <c r="HD201" i="26"/>
  <c r="HD61" i="26"/>
  <c r="HC61" i="26"/>
  <c r="H61" i="26" s="1"/>
  <c r="HD139" i="26"/>
  <c r="HD146" i="26"/>
  <c r="HD138" i="26"/>
  <c r="HI229" i="26"/>
  <c r="HI147" i="26"/>
  <c r="HI178" i="26"/>
  <c r="HD109" i="26"/>
  <c r="HD128" i="26"/>
  <c r="HI185" i="26"/>
  <c r="HI194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7" i="26"/>
  <c r="HI74" i="26"/>
  <c r="HI5" i="26"/>
  <c r="HD5" i="26"/>
  <c r="HI118" i="26"/>
  <c r="HD118" i="26"/>
  <c r="HI33" i="26"/>
  <c r="HD33" i="26"/>
  <c r="HI136" i="26"/>
  <c r="HD136" i="26"/>
  <c r="HD231" i="26"/>
  <c r="HI161" i="26"/>
  <c r="HD161" i="26"/>
  <c r="HI21" i="26"/>
  <c r="HD21" i="26"/>
  <c r="HI130" i="26"/>
  <c r="HD130" i="26"/>
  <c r="HI219" i="26"/>
  <c r="HI173" i="26"/>
  <c r="HD173" i="26"/>
  <c r="HD214" i="26"/>
  <c r="HI70" i="26"/>
  <c r="HI193" i="26"/>
  <c r="HI155" i="26"/>
  <c r="HI25" i="26"/>
  <c r="HI73" i="26"/>
  <c r="HI172" i="26"/>
  <c r="HI224" i="26"/>
  <c r="HI233" i="26"/>
  <c r="HI243" i="26"/>
  <c r="HI51" i="26"/>
  <c r="HI20" i="26"/>
  <c r="HI108" i="26"/>
  <c r="HI226" i="26"/>
  <c r="HI50" i="26"/>
  <c r="HI166" i="26"/>
  <c r="HI236" i="26"/>
  <c r="HI98" i="26"/>
  <c r="HI222" i="26"/>
  <c r="HI245" i="26"/>
  <c r="HI207" i="26"/>
  <c r="HI81" i="26"/>
  <c r="HI23" i="26"/>
  <c r="HI148" i="26"/>
  <c r="HI83" i="26"/>
  <c r="HI93" i="26"/>
  <c r="HI158" i="26"/>
  <c r="HI30" i="26"/>
  <c r="HI14" i="26"/>
  <c r="HI244" i="26"/>
  <c r="HI22" i="26"/>
  <c r="HI48" i="26"/>
  <c r="HI213" i="26"/>
  <c r="HI104" i="26"/>
  <c r="HI115" i="26"/>
  <c r="HI45" i="26"/>
  <c r="HI197" i="26"/>
  <c r="HI149" i="26"/>
  <c r="HI100" i="26"/>
  <c r="HI44" i="26"/>
  <c r="HI90" i="26"/>
  <c r="HI169" i="26"/>
  <c r="HI127" i="26"/>
  <c r="HI202" i="26"/>
  <c r="HI248" i="26"/>
  <c r="HI183" i="26"/>
  <c r="HI223" i="26"/>
  <c r="HI78" i="26"/>
  <c r="HI232" i="26"/>
  <c r="HI228" i="26"/>
  <c r="HI24" i="26"/>
  <c r="HI82" i="26"/>
  <c r="HI105" i="26"/>
  <c r="HI16" i="26"/>
  <c r="HI37" i="26"/>
  <c r="HI110" i="26"/>
  <c r="HI99" i="26"/>
  <c r="HI227" i="26"/>
  <c r="HI153" i="26"/>
  <c r="HI19" i="26"/>
  <c r="HI40" i="26"/>
  <c r="HI28" i="26"/>
  <c r="HI47" i="26"/>
  <c r="HI171" i="26"/>
  <c r="HI242" i="26"/>
  <c r="HI189" i="26"/>
  <c r="HI152" i="26"/>
  <c r="HI249" i="26"/>
  <c r="HI246" i="26"/>
  <c r="HI111" i="26"/>
  <c r="HI154" i="26"/>
  <c r="HI220" i="26"/>
  <c r="HI209" i="26"/>
  <c r="HI77" i="26"/>
  <c r="HI88" i="26"/>
  <c r="HI142" i="26"/>
  <c r="HI212" i="26"/>
  <c r="HI250" i="26"/>
  <c r="HI164" i="26"/>
  <c r="HI216" i="26"/>
  <c r="HI186" i="26"/>
  <c r="HI116" i="26"/>
  <c r="HI120" i="26"/>
  <c r="HI132" i="26"/>
  <c r="HI79" i="26"/>
  <c r="HI218" i="26"/>
  <c r="HI234" i="26"/>
  <c r="HI239" i="26"/>
  <c r="HI150" i="26"/>
  <c r="HI134" i="26"/>
  <c r="HI184" i="26"/>
  <c r="HI238" i="26"/>
  <c r="HI230" i="26"/>
  <c r="HI159" i="26"/>
  <c r="HI165" i="26"/>
  <c r="HI144" i="26"/>
  <c r="HI188" i="26"/>
  <c r="HI31" i="26"/>
  <c r="HI75" i="26"/>
  <c r="HI174" i="26"/>
  <c r="HI29" i="26"/>
  <c r="HI86" i="26"/>
  <c r="HI176" i="26"/>
  <c r="HI135" i="26"/>
  <c r="HI126" i="26"/>
  <c r="HD126" i="26"/>
  <c r="HI211" i="26"/>
  <c r="HI196" i="26"/>
  <c r="HI91" i="26"/>
  <c r="HI162" i="26"/>
  <c r="HI84" i="26"/>
  <c r="HI102" i="26"/>
  <c r="HI114" i="26"/>
  <c r="HI177" i="26"/>
  <c r="HI208" i="26"/>
  <c r="HI235" i="26"/>
  <c r="HI72" i="26"/>
  <c r="HI240" i="26"/>
  <c r="HI241" i="26"/>
  <c r="HI38" i="26"/>
  <c r="HI17" i="26"/>
  <c r="HI76" i="26"/>
  <c r="HI71" i="26"/>
  <c r="HI42" i="26"/>
  <c r="HI103" i="26"/>
  <c r="HI217" i="26"/>
  <c r="HI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166" i="26"/>
  <c r="FR67" i="26"/>
  <c r="FR172" i="26"/>
  <c r="FR59" i="26"/>
  <c r="FR165" i="26"/>
  <c r="FR107" i="26"/>
  <c r="FR23" i="26"/>
  <c r="FR15" i="26"/>
  <c r="FR155" i="26"/>
  <c r="FR112" i="26"/>
  <c r="FR239" i="26"/>
  <c r="FR17" i="26"/>
  <c r="FR195" i="26"/>
  <c r="FR230" i="26"/>
  <c r="FR214" i="26"/>
  <c r="FR82" i="26"/>
  <c r="FR225" i="26"/>
  <c r="FR104" i="26"/>
  <c r="FR245" i="26"/>
  <c r="FR16" i="26"/>
  <c r="FR138" i="26"/>
  <c r="FR167" i="26"/>
  <c r="FR169" i="26"/>
  <c r="FR162" i="26"/>
  <c r="FR36" i="26"/>
  <c r="FR99" i="26"/>
  <c r="FR60" i="26"/>
  <c r="FR94" i="26"/>
  <c r="FR154" i="26"/>
  <c r="FR27" i="26"/>
  <c r="FR160" i="26"/>
  <c r="FR210" i="26"/>
  <c r="FR78" i="26"/>
  <c r="FR193" i="26"/>
  <c r="FR62" i="26"/>
  <c r="FR174" i="26"/>
  <c r="FR103" i="26"/>
  <c r="FR106" i="26"/>
  <c r="FR170" i="26"/>
  <c r="FR139" i="26"/>
  <c r="FR192" i="26"/>
  <c r="FR209" i="26"/>
  <c r="FR202" i="26"/>
  <c r="FR69" i="26"/>
  <c r="FR219" i="26"/>
  <c r="FR65" i="26"/>
  <c r="FR39" i="26"/>
  <c r="FR157" i="26"/>
  <c r="FR18" i="26"/>
  <c r="FR199" i="26"/>
  <c r="FR125" i="26"/>
  <c r="FR19" i="26"/>
  <c r="FR97" i="26"/>
  <c r="FR228" i="26"/>
  <c r="FR211" i="26"/>
  <c r="FR227" i="26"/>
  <c r="FR238" i="26"/>
  <c r="FR24" i="26"/>
  <c r="FR136" i="26"/>
  <c r="FR153" i="26"/>
  <c r="FR226" i="26"/>
  <c r="FR215" i="26"/>
  <c r="FR148" i="26"/>
  <c r="FR68" i="26"/>
  <c r="FR243" i="26"/>
  <c r="FR168" i="26"/>
  <c r="FR14" i="26"/>
  <c r="FR74" i="26"/>
  <c r="FR173" i="26"/>
  <c r="FR4" i="26"/>
  <c r="FR20" i="26"/>
  <c r="FR135" i="26"/>
  <c r="FR61" i="26"/>
  <c r="FR25" i="26"/>
  <c r="FR175" i="26"/>
  <c r="FR114" i="26"/>
  <c r="FR133" i="26"/>
  <c r="FR54" i="26"/>
  <c r="FR224" i="26"/>
  <c r="FR121" i="26"/>
  <c r="FR72" i="26"/>
  <c r="FR151" i="26"/>
  <c r="FR85" i="26"/>
  <c r="FR244" i="26"/>
  <c r="FR40" i="26"/>
  <c r="FR52" i="26"/>
  <c r="FR200" i="26"/>
  <c r="FR45" i="26"/>
  <c r="FR247" i="26"/>
  <c r="FR231" i="26"/>
  <c r="FR35" i="26"/>
  <c r="FR120" i="26"/>
  <c r="FR47" i="26"/>
  <c r="FR144" i="26"/>
  <c r="FR84" i="26"/>
  <c r="FR164" i="26"/>
  <c r="FR216" i="26"/>
  <c r="FR241" i="26"/>
  <c r="FR161" i="26"/>
  <c r="FR198" i="26"/>
  <c r="FR178" i="26"/>
  <c r="FR212" i="26"/>
  <c r="FR95" i="26"/>
  <c r="FR185" i="26"/>
  <c r="FR207" i="26"/>
  <c r="FR5" i="26"/>
  <c r="FR46" i="26"/>
  <c r="FR186" i="26"/>
  <c r="FR124" i="26"/>
  <c r="FR251" i="26"/>
  <c r="FR105" i="26"/>
  <c r="FR159" i="26"/>
  <c r="FR21" i="26"/>
  <c r="FR117" i="26"/>
  <c r="FR48" i="26"/>
  <c r="FR130" i="26"/>
  <c r="FR142" i="26"/>
  <c r="FR181" i="26"/>
  <c r="FR235" i="26"/>
  <c r="FR236" i="26"/>
  <c r="FR145" i="26"/>
  <c r="FR96" i="26"/>
  <c r="FR217" i="26"/>
  <c r="FR70" i="26"/>
  <c r="FR64" i="26"/>
  <c r="FR80" i="26"/>
  <c r="FR93" i="26"/>
  <c r="FR31" i="26"/>
  <c r="FR115" i="26"/>
  <c r="FR119" i="26"/>
  <c r="FR143" i="26"/>
  <c r="FR41" i="26"/>
  <c r="FR134" i="26"/>
  <c r="FR123" i="26"/>
  <c r="FR79" i="26"/>
  <c r="FR101" i="26"/>
  <c r="FR88" i="26"/>
  <c r="FR240" i="26"/>
  <c r="FR122" i="26"/>
  <c r="FR6" i="26"/>
  <c r="FR28" i="26"/>
  <c r="FR213" i="26"/>
  <c r="FR8" i="26"/>
  <c r="FR182" i="26"/>
  <c r="FR100" i="26"/>
  <c r="FR118" i="26"/>
  <c r="FR33" i="26"/>
  <c r="FR22" i="26"/>
  <c r="FR43" i="26"/>
  <c r="FR44" i="26"/>
  <c r="FR110" i="26"/>
  <c r="FR250" i="26"/>
  <c r="FR126" i="26"/>
  <c r="FR194" i="26"/>
  <c r="FR7" i="26"/>
  <c r="FR156" i="26"/>
  <c r="FR206" i="26"/>
  <c r="FR204" i="26"/>
  <c r="FR196" i="26"/>
  <c r="FR190" i="26"/>
  <c r="FR116" i="26"/>
  <c r="FR189" i="26"/>
  <c r="FR147" i="26"/>
  <c r="FR50" i="26"/>
  <c r="FR177" i="26"/>
  <c r="FR191" i="26"/>
  <c r="FR102" i="26"/>
  <c r="FR66" i="26"/>
  <c r="FR76" i="26"/>
  <c r="FR32" i="26"/>
  <c r="FR201" i="26"/>
  <c r="FR29" i="26"/>
  <c r="FR89" i="26"/>
  <c r="FR58" i="26"/>
  <c r="FR38" i="26"/>
  <c r="FR63" i="26"/>
  <c r="FR220" i="26"/>
  <c r="FR171" i="26"/>
  <c r="FR90" i="26"/>
  <c r="FR188" i="26"/>
  <c r="FR56" i="26"/>
  <c r="FR223" i="26"/>
  <c r="FR149" i="26"/>
  <c r="FR87" i="26"/>
  <c r="FR42" i="26"/>
  <c r="FR131" i="26"/>
  <c r="FR71" i="26"/>
  <c r="FR12" i="26"/>
  <c r="FR197" i="26"/>
  <c r="FR77" i="26"/>
  <c r="FR187" i="26"/>
  <c r="FR233" i="26"/>
  <c r="FR180" i="26"/>
  <c r="FR9" i="26"/>
  <c r="FR98" i="26"/>
  <c r="FR30" i="26"/>
  <c r="FR127" i="26"/>
  <c r="FR10" i="26"/>
  <c r="FR132" i="26"/>
  <c r="FR86" i="26"/>
  <c r="FR184" i="26"/>
  <c r="FR83" i="26"/>
  <c r="FR249" i="26"/>
  <c r="FR11" i="26"/>
  <c r="FR129" i="26"/>
  <c r="FR152" i="26"/>
  <c r="FR57" i="26"/>
  <c r="FR92" i="26"/>
  <c r="FR158" i="26"/>
  <c r="FR55" i="26"/>
  <c r="FR208" i="26"/>
  <c r="FR111" i="26"/>
  <c r="FR222" i="26"/>
  <c r="FR163" i="26"/>
  <c r="FR109" i="26"/>
  <c r="FR53" i="26"/>
  <c r="FR242" i="26"/>
  <c r="FR81" i="26"/>
  <c r="FR146" i="26"/>
  <c r="FR140" i="26"/>
  <c r="FR205" i="26"/>
  <c r="FR26" i="26"/>
  <c r="FR232" i="26"/>
  <c r="FR237" i="26"/>
  <c r="FR248" i="26"/>
  <c r="FR229" i="26"/>
  <c r="FR218" i="26"/>
  <c r="FR49" i="26"/>
  <c r="FR221" i="26"/>
  <c r="FR141" i="26"/>
  <c r="FR91" i="26"/>
  <c r="FR13" i="26"/>
  <c r="FR128" i="26"/>
  <c r="FR137" i="26"/>
  <c r="FR176" i="26"/>
  <c r="FR203" i="26"/>
  <c r="FR113" i="26"/>
  <c r="FR183" i="26"/>
  <c r="FR246" i="26"/>
  <c r="FR34" i="26"/>
  <c r="FR73" i="26"/>
  <c r="FR75" i="26"/>
  <c r="FR51" i="26"/>
  <c r="FR150" i="26"/>
  <c r="FR37" i="26"/>
  <c r="FR108" i="26"/>
  <c r="FR234" i="26"/>
  <c r="FR179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165" i="26"/>
  <c r="FS23" i="26"/>
  <c r="FS15" i="26"/>
  <c r="FS155" i="26"/>
  <c r="FS112" i="26"/>
  <c r="FS36" i="26"/>
  <c r="FS166" i="26"/>
  <c r="FS67" i="26"/>
  <c r="FS172" i="26"/>
  <c r="FS245" i="26"/>
  <c r="FS16" i="26"/>
  <c r="FS215" i="26"/>
  <c r="FS157" i="26"/>
  <c r="FS138" i="26"/>
  <c r="FS162" i="26"/>
  <c r="FS238" i="26"/>
  <c r="FS104" i="26"/>
  <c r="FS60" i="26"/>
  <c r="FS94" i="26"/>
  <c r="FS27" i="26"/>
  <c r="FS99" i="26"/>
  <c r="FS78" i="26"/>
  <c r="FS59" i="26"/>
  <c r="FS160" i="26"/>
  <c r="FS210" i="26"/>
  <c r="FS62" i="26"/>
  <c r="FS195" i="26"/>
  <c r="FS103" i="26"/>
  <c r="FS170" i="26"/>
  <c r="FS106" i="26"/>
  <c r="FS107" i="26"/>
  <c r="FS219" i="26"/>
  <c r="FS139" i="26"/>
  <c r="FS74" i="26"/>
  <c r="FS193" i="26"/>
  <c r="FS239" i="26"/>
  <c r="FS17" i="26"/>
  <c r="FS225" i="26"/>
  <c r="FS211" i="26"/>
  <c r="FS18" i="26"/>
  <c r="FS39" i="26"/>
  <c r="FS199" i="26"/>
  <c r="FS19" i="26"/>
  <c r="FS167" i="26"/>
  <c r="FS125" i="26"/>
  <c r="FS231" i="26"/>
  <c r="FS121" i="26"/>
  <c r="FS214" i="26"/>
  <c r="FS169" i="26"/>
  <c r="FS185" i="26"/>
  <c r="FS82" i="26"/>
  <c r="FS226" i="26"/>
  <c r="FS148" i="26"/>
  <c r="FS68" i="26"/>
  <c r="FS243" i="26"/>
  <c r="FS14" i="26"/>
  <c r="FS168" i="26"/>
  <c r="FS230" i="26"/>
  <c r="FS173" i="26"/>
  <c r="FS61" i="26"/>
  <c r="FS135" i="26"/>
  <c r="FS25" i="26"/>
  <c r="FS175" i="26"/>
  <c r="FS192" i="26"/>
  <c r="FS209" i="26"/>
  <c r="FS97" i="26"/>
  <c r="FS224" i="26"/>
  <c r="FS95" i="26"/>
  <c r="FS227" i="26"/>
  <c r="FS202" i="26"/>
  <c r="FS69" i="26"/>
  <c r="FS72" i="26"/>
  <c r="FS151" i="26"/>
  <c r="FS85" i="26"/>
  <c r="FS153" i="26"/>
  <c r="FS52" i="26"/>
  <c r="FS200" i="26"/>
  <c r="FS244" i="26"/>
  <c r="FS40" i="26"/>
  <c r="FS46" i="26"/>
  <c r="FS154" i="26"/>
  <c r="FS247" i="26"/>
  <c r="FS4" i="26"/>
  <c r="FS123" i="26"/>
  <c r="FS24" i="26"/>
  <c r="FS45" i="26"/>
  <c r="FS120" i="26"/>
  <c r="FS35" i="26"/>
  <c r="FS65" i="26"/>
  <c r="FS228" i="26"/>
  <c r="FS20" i="26"/>
  <c r="FS144" i="26"/>
  <c r="FS84" i="26"/>
  <c r="FS47" i="26"/>
  <c r="FS216" i="26"/>
  <c r="FS241" i="26"/>
  <c r="FS178" i="26"/>
  <c r="FS161" i="26"/>
  <c r="FS212" i="26"/>
  <c r="FS198" i="26"/>
  <c r="FS207" i="26"/>
  <c r="FS5" i="26"/>
  <c r="FS186" i="26"/>
  <c r="FS174" i="26"/>
  <c r="FS124" i="26"/>
  <c r="FS217" i="26"/>
  <c r="FS251" i="26"/>
  <c r="FS28" i="26"/>
  <c r="FS54" i="26"/>
  <c r="FS96" i="26"/>
  <c r="FS236" i="26"/>
  <c r="FS117" i="26"/>
  <c r="FS181" i="26"/>
  <c r="FS133" i="26"/>
  <c r="FS164" i="26"/>
  <c r="FS130" i="26"/>
  <c r="FS142" i="26"/>
  <c r="FS182" i="26"/>
  <c r="FS235" i="26"/>
  <c r="FS48" i="26"/>
  <c r="FS7" i="26"/>
  <c r="FS76" i="26"/>
  <c r="FS145" i="26"/>
  <c r="FS70" i="26"/>
  <c r="FS44" i="26"/>
  <c r="FS156" i="26"/>
  <c r="FS136" i="26"/>
  <c r="FS114" i="26"/>
  <c r="FS143" i="26"/>
  <c r="FS115" i="26"/>
  <c r="FS119" i="26"/>
  <c r="FS22" i="26"/>
  <c r="FS41" i="26"/>
  <c r="FS134" i="26"/>
  <c r="FS88" i="26"/>
  <c r="FS240" i="26"/>
  <c r="FS101" i="26"/>
  <c r="FS6" i="26"/>
  <c r="FS213" i="26"/>
  <c r="FS122" i="26"/>
  <c r="FS110" i="26"/>
  <c r="FS63" i="26"/>
  <c r="FS189" i="26"/>
  <c r="FS126" i="26"/>
  <c r="FS79" i="26"/>
  <c r="FS250" i="26"/>
  <c r="FS100" i="26"/>
  <c r="FS118" i="26"/>
  <c r="FS43" i="26"/>
  <c r="FS152" i="26"/>
  <c r="FS194" i="26"/>
  <c r="FS197" i="26"/>
  <c r="FS86" i="26"/>
  <c r="FS188" i="26"/>
  <c r="FS93" i="26"/>
  <c r="FS105" i="26"/>
  <c r="FS31" i="26"/>
  <c r="FS159" i="26"/>
  <c r="FS147" i="26"/>
  <c r="FS50" i="26"/>
  <c r="FS116" i="26"/>
  <c r="FS80" i="26"/>
  <c r="FS191" i="26"/>
  <c r="FS66" i="26"/>
  <c r="FS177" i="26"/>
  <c r="FS102" i="26"/>
  <c r="FS201" i="26"/>
  <c r="FS29" i="26"/>
  <c r="FS64" i="26"/>
  <c r="FS32" i="26"/>
  <c r="FS89" i="26"/>
  <c r="FS58" i="26"/>
  <c r="FS38" i="26"/>
  <c r="FS21" i="26"/>
  <c r="FS92" i="26"/>
  <c r="FS26" i="26"/>
  <c r="FS75" i="26"/>
  <c r="FS184" i="26"/>
  <c r="FS233" i="26"/>
  <c r="FS8" i="26"/>
  <c r="FS127" i="26"/>
  <c r="FS42" i="26"/>
  <c r="FS158" i="26"/>
  <c r="FS149" i="26"/>
  <c r="FS234" i="26"/>
  <c r="FS91" i="26"/>
  <c r="FS176" i="26"/>
  <c r="FS87" i="26"/>
  <c r="FS108" i="26"/>
  <c r="FS128" i="26"/>
  <c r="FS218" i="26"/>
  <c r="FS131" i="26"/>
  <c r="FS190" i="26"/>
  <c r="FS220" i="26"/>
  <c r="FS187" i="26"/>
  <c r="FS77" i="26"/>
  <c r="FS179" i="26"/>
  <c r="FS229" i="26"/>
  <c r="FS81" i="26"/>
  <c r="FS30" i="26"/>
  <c r="FS204" i="26"/>
  <c r="FS180" i="26"/>
  <c r="FS9" i="26"/>
  <c r="FS206" i="26"/>
  <c r="FS83" i="26"/>
  <c r="FS132" i="26"/>
  <c r="FS196" i="26"/>
  <c r="FS249" i="26"/>
  <c r="FS11" i="26"/>
  <c r="FS57" i="26"/>
  <c r="FS129" i="26"/>
  <c r="FS33" i="26"/>
  <c r="FS208" i="26"/>
  <c r="FS246" i="26"/>
  <c r="FS55" i="26"/>
  <c r="FS171" i="26"/>
  <c r="FS34" i="26"/>
  <c r="FS109" i="26"/>
  <c r="FS90" i="26"/>
  <c r="FS53" i="26"/>
  <c r="FS242" i="26"/>
  <c r="FS205" i="26"/>
  <c r="FS146" i="26"/>
  <c r="FS140" i="26"/>
  <c r="FS232" i="26"/>
  <c r="FS237" i="26"/>
  <c r="FS248" i="26"/>
  <c r="FS49" i="26"/>
  <c r="FS221" i="26"/>
  <c r="FS71" i="26"/>
  <c r="FS13" i="26"/>
  <c r="FS141" i="26"/>
  <c r="FS56" i="26"/>
  <c r="FS203" i="26"/>
  <c r="FS137" i="26"/>
  <c r="FS183" i="26"/>
  <c r="FS98" i="26"/>
  <c r="FS111" i="26"/>
  <c r="FS113" i="26"/>
  <c r="FS12" i="26"/>
  <c r="FS73" i="26"/>
  <c r="FS51" i="26"/>
  <c r="FS150" i="26"/>
  <c r="FS10" i="26"/>
  <c r="FS37" i="26"/>
  <c r="FS223" i="26"/>
  <c r="FS163" i="26"/>
  <c r="FS222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107" i="26"/>
  <c r="FT166" i="26"/>
  <c r="FT112" i="26"/>
  <c r="FT67" i="26"/>
  <c r="FT172" i="26"/>
  <c r="FT36" i="26"/>
  <c r="FT59" i="26"/>
  <c r="FT165" i="26"/>
  <c r="FT154" i="26"/>
  <c r="FT157" i="26"/>
  <c r="FT167" i="26"/>
  <c r="FT169" i="26"/>
  <c r="FT138" i="26"/>
  <c r="FT60" i="26"/>
  <c r="FT94" i="26"/>
  <c r="FT104" i="26"/>
  <c r="FT27" i="26"/>
  <c r="FT78" i="26"/>
  <c r="FT99" i="26"/>
  <c r="FT210" i="26"/>
  <c r="FT160" i="26"/>
  <c r="FT195" i="26"/>
  <c r="FT170" i="26"/>
  <c r="FT193" i="26"/>
  <c r="FT103" i="26"/>
  <c r="FT155" i="26"/>
  <c r="FT106" i="26"/>
  <c r="FT219" i="26"/>
  <c r="FT74" i="26"/>
  <c r="FT185" i="26"/>
  <c r="FT230" i="26"/>
  <c r="FT214" i="26"/>
  <c r="FT82" i="26"/>
  <c r="FT245" i="26"/>
  <c r="FT227" i="26"/>
  <c r="FT125" i="26"/>
  <c r="FT231" i="26"/>
  <c r="FT153" i="26"/>
  <c r="FT121" i="26"/>
  <c r="FT45" i="26"/>
  <c r="FT139" i="26"/>
  <c r="FT174" i="26"/>
  <c r="FT24" i="26"/>
  <c r="FT238" i="26"/>
  <c r="FT226" i="26"/>
  <c r="FT215" i="26"/>
  <c r="FT173" i="26"/>
  <c r="FT4" i="26"/>
  <c r="FT20" i="26"/>
  <c r="FT211" i="26"/>
  <c r="FT61" i="26"/>
  <c r="FT25" i="26"/>
  <c r="FT175" i="26"/>
  <c r="FT162" i="26"/>
  <c r="FT192" i="26"/>
  <c r="FT209" i="26"/>
  <c r="FT135" i="26"/>
  <c r="FT224" i="26"/>
  <c r="FT17" i="26"/>
  <c r="FT202" i="26"/>
  <c r="FT97" i="26"/>
  <c r="FT69" i="26"/>
  <c r="FT16" i="26"/>
  <c r="FT62" i="26"/>
  <c r="FT95" i="26"/>
  <c r="FT65" i="26"/>
  <c r="FT18" i="26"/>
  <c r="FT228" i="26"/>
  <c r="FT243" i="26"/>
  <c r="FT19" i="26"/>
  <c r="FT247" i="26"/>
  <c r="FT244" i="26"/>
  <c r="FT40" i="26"/>
  <c r="FT46" i="26"/>
  <c r="FT6" i="26"/>
  <c r="FT123" i="26"/>
  <c r="FT143" i="26"/>
  <c r="FT70" i="26"/>
  <c r="FT168" i="26"/>
  <c r="FT199" i="26"/>
  <c r="FT39" i="26"/>
  <c r="FT47" i="26"/>
  <c r="FT239" i="26"/>
  <c r="FT198" i="26"/>
  <c r="FT207" i="26"/>
  <c r="FT5" i="26"/>
  <c r="FT186" i="26"/>
  <c r="FT225" i="26"/>
  <c r="FT251" i="26"/>
  <c r="FT14" i="26"/>
  <c r="FT217" i="26"/>
  <c r="FT124" i="26"/>
  <c r="FT54" i="26"/>
  <c r="FT68" i="26"/>
  <c r="FT96" i="26"/>
  <c r="FT136" i="26"/>
  <c r="FT114" i="26"/>
  <c r="FT133" i="26"/>
  <c r="FT72" i="26"/>
  <c r="FT151" i="26"/>
  <c r="FT85" i="26"/>
  <c r="FT120" i="26"/>
  <c r="FT164" i="26"/>
  <c r="FT117" i="26"/>
  <c r="FT182" i="26"/>
  <c r="FT48" i="26"/>
  <c r="FT130" i="26"/>
  <c r="FT7" i="26"/>
  <c r="FT142" i="26"/>
  <c r="FT235" i="26"/>
  <c r="FT241" i="26"/>
  <c r="FT145" i="26"/>
  <c r="FT92" i="26"/>
  <c r="FT102" i="26"/>
  <c r="FT233" i="26"/>
  <c r="FT191" i="26"/>
  <c r="FT35" i="26"/>
  <c r="FT84" i="26"/>
  <c r="FT52" i="26"/>
  <c r="FT216" i="26"/>
  <c r="FT115" i="26"/>
  <c r="FT119" i="26"/>
  <c r="FT178" i="26"/>
  <c r="FT88" i="26"/>
  <c r="FT240" i="26"/>
  <c r="FT41" i="26"/>
  <c r="FT134" i="26"/>
  <c r="FT194" i="26"/>
  <c r="FT212" i="26"/>
  <c r="FT213" i="26"/>
  <c r="FT144" i="26"/>
  <c r="FT101" i="26"/>
  <c r="FT189" i="26"/>
  <c r="FT200" i="26"/>
  <c r="FT63" i="26"/>
  <c r="FT28" i="26"/>
  <c r="FT126" i="26"/>
  <c r="FT21" i="26"/>
  <c r="FT105" i="26"/>
  <c r="FT161" i="26"/>
  <c r="FT22" i="26"/>
  <c r="FT43" i="26"/>
  <c r="FT197" i="26"/>
  <c r="FT31" i="26"/>
  <c r="FT86" i="26"/>
  <c r="FT188" i="26"/>
  <c r="FT44" i="26"/>
  <c r="FT93" i="26"/>
  <c r="FT110" i="26"/>
  <c r="FT180" i="26"/>
  <c r="FT236" i="26"/>
  <c r="FT149" i="26"/>
  <c r="FT131" i="26"/>
  <c r="FT122" i="26"/>
  <c r="FT79" i="26"/>
  <c r="FT156" i="26"/>
  <c r="FT159" i="26"/>
  <c r="FT80" i="26"/>
  <c r="FT201" i="26"/>
  <c r="FT29" i="26"/>
  <c r="FT89" i="26"/>
  <c r="FT58" i="26"/>
  <c r="FT64" i="26"/>
  <c r="FT181" i="26"/>
  <c r="FT76" i="26"/>
  <c r="FT32" i="26"/>
  <c r="FT220" i="26"/>
  <c r="FT148" i="26"/>
  <c r="FT26" i="26"/>
  <c r="FT38" i="26"/>
  <c r="FT75" i="26"/>
  <c r="FT184" i="26"/>
  <c r="FT55" i="26"/>
  <c r="FT8" i="26"/>
  <c r="FT127" i="26"/>
  <c r="FT196" i="26"/>
  <c r="FT42" i="26"/>
  <c r="FT250" i="26"/>
  <c r="FT71" i="26"/>
  <c r="FT108" i="26"/>
  <c r="FT128" i="26"/>
  <c r="FT12" i="26"/>
  <c r="FT100" i="26"/>
  <c r="FT118" i="26"/>
  <c r="FT190" i="26"/>
  <c r="FT53" i="26"/>
  <c r="FT179" i="26"/>
  <c r="FT177" i="26"/>
  <c r="FT187" i="26"/>
  <c r="FT229" i="26"/>
  <c r="FT66" i="26"/>
  <c r="FT116" i="26"/>
  <c r="FT9" i="26"/>
  <c r="FT204" i="26"/>
  <c r="FT152" i="26"/>
  <c r="FT10" i="26"/>
  <c r="FT206" i="26"/>
  <c r="FT50" i="26"/>
  <c r="FT147" i="26"/>
  <c r="FT57" i="26"/>
  <c r="FT208" i="26"/>
  <c r="FT246" i="26"/>
  <c r="FT33" i="26"/>
  <c r="FT146" i="26"/>
  <c r="FT158" i="26"/>
  <c r="FT171" i="26"/>
  <c r="FT90" i="26"/>
  <c r="FT111" i="26"/>
  <c r="FT234" i="26"/>
  <c r="FT91" i="26"/>
  <c r="FT176" i="26"/>
  <c r="FT242" i="26"/>
  <c r="FT109" i="26"/>
  <c r="FT140" i="26"/>
  <c r="FT221" i="26"/>
  <c r="FT81" i="26"/>
  <c r="FT218" i="26"/>
  <c r="FT13" i="26"/>
  <c r="FT30" i="26"/>
  <c r="FT141" i="26"/>
  <c r="FT203" i="26"/>
  <c r="FT137" i="26"/>
  <c r="FT183" i="26"/>
  <c r="FT56" i="26"/>
  <c r="FT98" i="26"/>
  <c r="FT49" i="26"/>
  <c r="FT113" i="26"/>
  <c r="FT73" i="26"/>
  <c r="FT237" i="26"/>
  <c r="FT87" i="26"/>
  <c r="FT51" i="26"/>
  <c r="FT77" i="26"/>
  <c r="FT150" i="26"/>
  <c r="FT34" i="26"/>
  <c r="FT83" i="26"/>
  <c r="FT163" i="26"/>
  <c r="FT132" i="26"/>
  <c r="FT129" i="26"/>
  <c r="FT37" i="26"/>
  <c r="FT249" i="26"/>
  <c r="FT223" i="26"/>
  <c r="FT222" i="26"/>
  <c r="FT11" i="26"/>
  <c r="FT205" i="26"/>
  <c r="FT232" i="26"/>
  <c r="FT248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55" i="26"/>
  <c r="FU106" i="26"/>
  <c r="FU104" i="26"/>
  <c r="FU107" i="26"/>
  <c r="FU172" i="26"/>
  <c r="FU59" i="26"/>
  <c r="FU112" i="26"/>
  <c r="FU165" i="26"/>
  <c r="FU36" i="26"/>
  <c r="FU23" i="26"/>
  <c r="FU162" i="26"/>
  <c r="FU238" i="26"/>
  <c r="FU60" i="26"/>
  <c r="FU94" i="26"/>
  <c r="FU67" i="26"/>
  <c r="FU27" i="26"/>
  <c r="FU210" i="26"/>
  <c r="FU62" i="26"/>
  <c r="FU199" i="26"/>
  <c r="FU99" i="26"/>
  <c r="FU174" i="26"/>
  <c r="FU195" i="26"/>
  <c r="FU160" i="26"/>
  <c r="FU170" i="26"/>
  <c r="FU193" i="26"/>
  <c r="FU166" i="26"/>
  <c r="FU219" i="26"/>
  <c r="FU103" i="26"/>
  <c r="FU15" i="26"/>
  <c r="FU239" i="26"/>
  <c r="FU17" i="26"/>
  <c r="FU139" i="26"/>
  <c r="FU230" i="26"/>
  <c r="FU214" i="26"/>
  <c r="FU82" i="26"/>
  <c r="FU245" i="26"/>
  <c r="FU16" i="26"/>
  <c r="FU215" i="26"/>
  <c r="FU226" i="26"/>
  <c r="FU154" i="26"/>
  <c r="FU167" i="26"/>
  <c r="FU125" i="26"/>
  <c r="FU153" i="26"/>
  <c r="FU121" i="26"/>
  <c r="FU157" i="26"/>
  <c r="FU78" i="26"/>
  <c r="FU185" i="26"/>
  <c r="FU24" i="26"/>
  <c r="FU45" i="26"/>
  <c r="FU169" i="26"/>
  <c r="FU247" i="26"/>
  <c r="FU198" i="26"/>
  <c r="FU138" i="26"/>
  <c r="FU148" i="26"/>
  <c r="FU225" i="26"/>
  <c r="FU211" i="26"/>
  <c r="FU61" i="26"/>
  <c r="FU25" i="26"/>
  <c r="FU175" i="26"/>
  <c r="FU74" i="26"/>
  <c r="FU192" i="26"/>
  <c r="FU209" i="26"/>
  <c r="FU202" i="26"/>
  <c r="FU135" i="26"/>
  <c r="FU69" i="26"/>
  <c r="FU65" i="26"/>
  <c r="FU97" i="26"/>
  <c r="FU244" i="26"/>
  <c r="FU95" i="26"/>
  <c r="FU18" i="26"/>
  <c r="FU227" i="26"/>
  <c r="FU19" i="26"/>
  <c r="FU39" i="26"/>
  <c r="FU224" i="26"/>
  <c r="FU4" i="26"/>
  <c r="FU252" i="26" s="1"/>
  <c r="FU40" i="26"/>
  <c r="FU46" i="26"/>
  <c r="FU143" i="26"/>
  <c r="FU164" i="26"/>
  <c r="FU123" i="26"/>
  <c r="FU70" i="26"/>
  <c r="FU168" i="26"/>
  <c r="FU173" i="26"/>
  <c r="FU63" i="26"/>
  <c r="FU101" i="26"/>
  <c r="FU145" i="26"/>
  <c r="FU231" i="26"/>
  <c r="FU144" i="26"/>
  <c r="FU20" i="26"/>
  <c r="FU120" i="26"/>
  <c r="FU47" i="26"/>
  <c r="FU35" i="26"/>
  <c r="FU207" i="26"/>
  <c r="FU228" i="26"/>
  <c r="FU251" i="26"/>
  <c r="FU14" i="26"/>
  <c r="FU217" i="26"/>
  <c r="FU161" i="26"/>
  <c r="FU54" i="26"/>
  <c r="FU68" i="26"/>
  <c r="FU124" i="26"/>
  <c r="FU72" i="26"/>
  <c r="FU136" i="26"/>
  <c r="FU52" i="26"/>
  <c r="FU114" i="26"/>
  <c r="FU133" i="26"/>
  <c r="FU200" i="26"/>
  <c r="FU241" i="26"/>
  <c r="FU151" i="26"/>
  <c r="FU130" i="26"/>
  <c r="FU142" i="26"/>
  <c r="FU235" i="26"/>
  <c r="FU92" i="26"/>
  <c r="FU48" i="26"/>
  <c r="FU233" i="26"/>
  <c r="FU191" i="26"/>
  <c r="FU84" i="26"/>
  <c r="FU64" i="26"/>
  <c r="FU80" i="26"/>
  <c r="FU243" i="26"/>
  <c r="FU93" i="26"/>
  <c r="FU44" i="26"/>
  <c r="FU156" i="26"/>
  <c r="FU216" i="26"/>
  <c r="FU5" i="26"/>
  <c r="FU186" i="26"/>
  <c r="FU178" i="26"/>
  <c r="FU96" i="26"/>
  <c r="FU41" i="26"/>
  <c r="FU134" i="26"/>
  <c r="FU194" i="26"/>
  <c r="FU212" i="26"/>
  <c r="FU189" i="26"/>
  <c r="FU122" i="26"/>
  <c r="FU8" i="26"/>
  <c r="FU6" i="26"/>
  <c r="FU28" i="26"/>
  <c r="FU21" i="26"/>
  <c r="FU126" i="26"/>
  <c r="FU105" i="26"/>
  <c r="FU181" i="26"/>
  <c r="FU159" i="26"/>
  <c r="FU85" i="26"/>
  <c r="FU236" i="26"/>
  <c r="FU88" i="26"/>
  <c r="FU31" i="26"/>
  <c r="FU110" i="26"/>
  <c r="FU50" i="26"/>
  <c r="FU149" i="26"/>
  <c r="FU240" i="26"/>
  <c r="FU206" i="26"/>
  <c r="FU131" i="26"/>
  <c r="FU117" i="26"/>
  <c r="FU115" i="26"/>
  <c r="FU204" i="26"/>
  <c r="FU190" i="26"/>
  <c r="FU79" i="26"/>
  <c r="FU7" i="26"/>
  <c r="FU32" i="26"/>
  <c r="FU119" i="26"/>
  <c r="FU220" i="26"/>
  <c r="FU76" i="26"/>
  <c r="FU102" i="26"/>
  <c r="FU26" i="26"/>
  <c r="FU75" i="26"/>
  <c r="FU184" i="26"/>
  <c r="FU197" i="26"/>
  <c r="FU55" i="26"/>
  <c r="FU38" i="26"/>
  <c r="FU196" i="26"/>
  <c r="FU158" i="26"/>
  <c r="FU127" i="26"/>
  <c r="FU250" i="26"/>
  <c r="FU42" i="26"/>
  <c r="FU213" i="26"/>
  <c r="FU152" i="26"/>
  <c r="FU22" i="26"/>
  <c r="FU100" i="26"/>
  <c r="FU118" i="26"/>
  <c r="FU180" i="26"/>
  <c r="FU33" i="26"/>
  <c r="FU229" i="26"/>
  <c r="FU77" i="26"/>
  <c r="FU177" i="26"/>
  <c r="FU187" i="26"/>
  <c r="FU81" i="26"/>
  <c r="FU30" i="26"/>
  <c r="FU58" i="26"/>
  <c r="FU66" i="26"/>
  <c r="FU116" i="26"/>
  <c r="FU201" i="26"/>
  <c r="FU83" i="26"/>
  <c r="FU140" i="26"/>
  <c r="FU182" i="26"/>
  <c r="FU249" i="26"/>
  <c r="FU11" i="26"/>
  <c r="FU98" i="26"/>
  <c r="FU147" i="26"/>
  <c r="FU86" i="26"/>
  <c r="FU129" i="26"/>
  <c r="FU146" i="26"/>
  <c r="FU89" i="26"/>
  <c r="FU171" i="26"/>
  <c r="FU90" i="26"/>
  <c r="FU56" i="26"/>
  <c r="FU223" i="26"/>
  <c r="FU111" i="26"/>
  <c r="FU29" i="26"/>
  <c r="FU34" i="26"/>
  <c r="FU109" i="26"/>
  <c r="FU91" i="26"/>
  <c r="FU176" i="26"/>
  <c r="FU242" i="26"/>
  <c r="FU43" i="26"/>
  <c r="FU87" i="26"/>
  <c r="FU71" i="26"/>
  <c r="FU12" i="26"/>
  <c r="FU218" i="26"/>
  <c r="FU203" i="26"/>
  <c r="FU141" i="26"/>
  <c r="FU183" i="26"/>
  <c r="FU208" i="26"/>
  <c r="FU57" i="26"/>
  <c r="FU137" i="26"/>
  <c r="FU9" i="26"/>
  <c r="FU49" i="26"/>
  <c r="FU113" i="26"/>
  <c r="FU128" i="26"/>
  <c r="FU73" i="26"/>
  <c r="FU150" i="26"/>
  <c r="FU188" i="26"/>
  <c r="FU246" i="26"/>
  <c r="FU163" i="26"/>
  <c r="FU10" i="26"/>
  <c r="FU132" i="26"/>
  <c r="FU37" i="26"/>
  <c r="FU51" i="26"/>
  <c r="FU222" i="26"/>
  <c r="FU205" i="26"/>
  <c r="FU234" i="26"/>
  <c r="FU179" i="26"/>
  <c r="FU232" i="26"/>
  <c r="FU237" i="26"/>
  <c r="FU248" i="26"/>
  <c r="FU108" i="26"/>
  <c r="FU53" i="26"/>
  <c r="FU221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W3" i="26" l="1"/>
  <c r="FV38" i="26"/>
  <c r="FV32" i="26"/>
  <c r="FV43" i="26"/>
  <c r="FV100" i="26"/>
  <c r="FV42" i="26"/>
  <c r="FV34" i="26"/>
  <c r="FV41" i="26"/>
  <c r="FV45" i="26"/>
  <c r="FV35" i="26"/>
  <c r="FV44" i="26"/>
  <c r="FV105" i="26"/>
  <c r="FV37" i="26"/>
  <c r="FV36" i="26"/>
  <c r="FV106" i="26"/>
  <c r="FV33" i="26"/>
  <c r="FV39" i="26"/>
  <c r="FV46" i="26"/>
  <c r="FV101" i="26"/>
  <c r="FV96" i="26"/>
  <c r="FV117" i="26"/>
  <c r="FV114" i="26"/>
  <c r="FV115" i="26"/>
  <c r="FV134" i="26"/>
  <c r="FV122" i="26"/>
  <c r="FV140" i="26"/>
  <c r="FV133" i="26"/>
  <c r="FV113" i="26"/>
  <c r="FV107" i="26"/>
  <c r="FV104" i="26"/>
  <c r="FV103" i="26"/>
  <c r="FV99" i="26"/>
  <c r="FV95" i="26"/>
  <c r="FV97" i="26"/>
  <c r="FV120" i="26"/>
  <c r="FV129" i="26"/>
  <c r="FV142" i="26"/>
  <c r="FV123" i="26"/>
  <c r="FV166" i="26"/>
  <c r="FV67" i="26"/>
  <c r="FV112" i="26"/>
  <c r="FV141" i="26"/>
  <c r="FV121" i="26"/>
  <c r="FV130" i="26"/>
  <c r="FV126" i="26"/>
  <c r="FV172" i="26"/>
  <c r="FV165" i="26"/>
  <c r="FV59" i="26"/>
  <c r="FV137" i="26"/>
  <c r="FV138" i="26"/>
  <c r="FV139" i="26"/>
  <c r="FV135" i="26"/>
  <c r="FV136" i="26"/>
  <c r="FV125" i="26"/>
  <c r="FV124" i="26"/>
  <c r="FV155" i="26"/>
  <c r="FV160" i="26"/>
  <c r="FV60" i="26"/>
  <c r="FV94" i="26"/>
  <c r="FV118" i="26"/>
  <c r="FV27" i="26"/>
  <c r="FV78" i="26"/>
  <c r="FV111" i="26"/>
  <c r="FV31" i="26"/>
  <c r="FV109" i="26"/>
  <c r="FV210" i="26"/>
  <c r="FV154" i="26"/>
  <c r="FV116" i="26"/>
  <c r="FV132" i="26"/>
  <c r="FV195" i="26"/>
  <c r="FV170" i="26"/>
  <c r="FV193" i="26"/>
  <c r="FV40" i="26"/>
  <c r="FV219" i="26"/>
  <c r="FV214" i="26"/>
  <c r="FV17" i="26"/>
  <c r="FV74" i="26"/>
  <c r="FV102" i="26"/>
  <c r="FV127" i="26"/>
  <c r="FV108" i="26"/>
  <c r="FV128" i="26"/>
  <c r="FV15" i="26"/>
  <c r="FV230" i="26"/>
  <c r="FV225" i="26"/>
  <c r="FV245" i="26"/>
  <c r="FV16" i="26"/>
  <c r="FV131" i="26"/>
  <c r="FV215" i="26"/>
  <c r="FV226" i="26"/>
  <c r="FV119" i="26"/>
  <c r="FV110" i="26"/>
  <c r="FV167" i="26"/>
  <c r="FV169" i="26"/>
  <c r="FV98" i="26"/>
  <c r="FV23" i="26"/>
  <c r="FV162" i="26"/>
  <c r="FV185" i="26"/>
  <c r="FV24" i="26"/>
  <c r="FV198" i="26"/>
  <c r="FV247" i="26"/>
  <c r="FV174" i="26"/>
  <c r="FV148" i="26"/>
  <c r="FV68" i="26"/>
  <c r="FV243" i="26"/>
  <c r="FV14" i="26"/>
  <c r="FV168" i="26"/>
  <c r="FV82" i="26"/>
  <c r="FV211" i="26"/>
  <c r="FV238" i="26"/>
  <c r="FV192" i="26"/>
  <c r="FV202" i="26"/>
  <c r="FV65" i="26"/>
  <c r="FV69" i="26"/>
  <c r="FV239" i="26"/>
  <c r="FV18" i="26"/>
  <c r="FV62" i="26"/>
  <c r="FV157" i="26"/>
  <c r="FV227" i="26"/>
  <c r="FV19" i="26"/>
  <c r="FV199" i="26"/>
  <c r="FV231" i="26"/>
  <c r="FV153" i="26"/>
  <c r="FV173" i="26"/>
  <c r="FV63" i="26"/>
  <c r="FV145" i="26"/>
  <c r="FV144" i="26"/>
  <c r="FV52" i="26"/>
  <c r="FV84" i="26"/>
  <c r="FV61" i="26"/>
  <c r="FV20" i="26"/>
  <c r="FV47" i="26"/>
  <c r="FV216" i="26"/>
  <c r="FV241" i="26"/>
  <c r="FV178" i="26"/>
  <c r="FV212" i="26"/>
  <c r="FV164" i="26"/>
  <c r="FV207" i="26"/>
  <c r="FV228" i="26"/>
  <c r="FV217" i="26"/>
  <c r="FV54" i="26"/>
  <c r="FV175" i="26"/>
  <c r="FV72" i="26"/>
  <c r="FV151" i="26"/>
  <c r="FV85" i="26"/>
  <c r="FV200" i="26"/>
  <c r="FV6" i="26"/>
  <c r="FV25" i="26"/>
  <c r="FV4" i="26"/>
  <c r="FV143" i="26"/>
  <c r="FV156" i="26"/>
  <c r="FV64" i="26"/>
  <c r="FV80" i="26"/>
  <c r="FV161" i="26"/>
  <c r="FV93" i="26"/>
  <c r="FV251" i="26"/>
  <c r="FV22" i="26"/>
  <c r="FV5" i="26"/>
  <c r="FV186" i="26"/>
  <c r="FV70" i="26"/>
  <c r="FV213" i="26"/>
  <c r="FV28" i="26"/>
  <c r="FV21" i="26"/>
  <c r="FV181" i="26"/>
  <c r="FV182" i="26"/>
  <c r="FV209" i="26"/>
  <c r="FV236" i="26"/>
  <c r="FV7" i="26"/>
  <c r="FV224" i="26"/>
  <c r="FV244" i="26"/>
  <c r="FV206" i="26"/>
  <c r="FV240" i="26"/>
  <c r="FV204" i="26"/>
  <c r="FV190" i="26"/>
  <c r="FV79" i="26"/>
  <c r="FV147" i="26"/>
  <c r="FV177" i="26"/>
  <c r="FV66" i="26"/>
  <c r="FV159" i="26"/>
  <c r="FV191" i="26"/>
  <c r="FV76" i="26"/>
  <c r="FV235" i="26"/>
  <c r="FV197" i="26"/>
  <c r="FV189" i="26"/>
  <c r="FV250" i="26"/>
  <c r="FV196" i="26"/>
  <c r="FV92" i="26"/>
  <c r="FV8" i="26"/>
  <c r="FV152" i="26"/>
  <c r="FV158" i="26"/>
  <c r="FV194" i="26"/>
  <c r="FV233" i="26"/>
  <c r="FV86" i="26"/>
  <c r="FV180" i="26"/>
  <c r="FV188" i="26"/>
  <c r="FV48" i="26"/>
  <c r="FV220" i="26"/>
  <c r="FV9" i="26"/>
  <c r="FV58" i="26"/>
  <c r="FV10" i="26"/>
  <c r="FV201" i="26"/>
  <c r="FV249" i="26"/>
  <c r="FV57" i="26"/>
  <c r="FV88" i="26"/>
  <c r="FV208" i="26"/>
  <c r="FV246" i="26"/>
  <c r="FV171" i="26"/>
  <c r="FV90" i="26"/>
  <c r="FV89" i="26"/>
  <c r="FV184" i="26"/>
  <c r="FV56" i="26"/>
  <c r="FV223" i="26"/>
  <c r="FV29" i="26"/>
  <c r="FV55" i="26"/>
  <c r="FV91" i="26"/>
  <c r="FV176" i="26"/>
  <c r="FV242" i="26"/>
  <c r="FV218" i="26"/>
  <c r="FV71" i="26"/>
  <c r="FV234" i="26"/>
  <c r="FV12" i="26"/>
  <c r="FV50" i="26"/>
  <c r="FV149" i="26"/>
  <c r="FV87" i="26"/>
  <c r="FV26" i="26"/>
  <c r="FV75" i="26"/>
  <c r="FV81" i="26"/>
  <c r="FV77" i="26"/>
  <c r="FV146" i="26"/>
  <c r="FV30" i="26"/>
  <c r="FV49" i="26"/>
  <c r="FV73" i="26"/>
  <c r="FV150" i="26"/>
  <c r="FV51" i="26"/>
  <c r="FV237" i="26"/>
  <c r="FV163" i="26"/>
  <c r="FV229" i="26"/>
  <c r="FV83" i="26"/>
  <c r="FV222" i="26"/>
  <c r="FV205" i="26"/>
  <c r="FV179" i="26"/>
  <c r="FV232" i="26"/>
  <c r="FV248" i="26"/>
  <c r="FV187" i="26"/>
  <c r="FV221" i="26"/>
  <c r="FV11" i="26"/>
  <c r="FV53" i="26"/>
  <c r="FV13" i="26"/>
  <c r="FV203" i="26"/>
  <c r="FV183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00" i="26"/>
  <c r="FW98" i="26"/>
  <c r="FW108" i="26"/>
  <c r="FW109" i="26"/>
  <c r="FW15" i="26"/>
  <c r="FW23" i="26"/>
  <c r="FW105" i="26"/>
  <c r="FW119" i="26"/>
  <c r="FW122" i="26"/>
  <c r="FW111" i="26"/>
  <c r="FW106" i="26"/>
  <c r="FW101" i="26"/>
  <c r="FW96" i="26"/>
  <c r="FW117" i="26"/>
  <c r="FW114" i="26"/>
  <c r="FW115" i="26"/>
  <c r="FW113" i="26"/>
  <c r="FW107" i="26"/>
  <c r="FW104" i="26"/>
  <c r="FW103" i="26"/>
  <c r="FW99" i="26"/>
  <c r="FW95" i="26"/>
  <c r="FW97" i="26"/>
  <c r="FW121" i="26"/>
  <c r="FW120" i="26"/>
  <c r="FW112" i="26"/>
  <c r="FW126" i="26"/>
  <c r="FW134" i="26"/>
  <c r="FW140" i="26"/>
  <c r="FW133" i="26"/>
  <c r="FW165" i="26"/>
  <c r="FW125" i="26"/>
  <c r="FW124" i="26"/>
  <c r="FW129" i="26"/>
  <c r="FW142" i="26"/>
  <c r="FW31" i="26"/>
  <c r="FW32" i="26"/>
  <c r="FW43" i="26"/>
  <c r="FW155" i="26"/>
  <c r="FW141" i="26"/>
  <c r="FW130" i="26"/>
  <c r="FW137" i="26"/>
  <c r="FW138" i="26"/>
  <c r="FW139" i="26"/>
  <c r="FW135" i="26"/>
  <c r="FW136" i="26"/>
  <c r="FW38" i="26"/>
  <c r="FW42" i="26"/>
  <c r="FW34" i="26"/>
  <c r="FW36" i="26"/>
  <c r="FW35" i="26"/>
  <c r="FW44" i="26"/>
  <c r="FW40" i="26"/>
  <c r="FW41" i="26"/>
  <c r="FW39" i="26"/>
  <c r="FW46" i="26"/>
  <c r="FW37" i="26"/>
  <c r="FW118" i="26"/>
  <c r="FW210" i="26"/>
  <c r="FW62" i="26"/>
  <c r="FW67" i="26"/>
  <c r="FW174" i="26"/>
  <c r="FW166" i="26"/>
  <c r="FW45" i="26"/>
  <c r="FW116" i="26"/>
  <c r="FW195" i="26"/>
  <c r="FW193" i="26"/>
  <c r="FW219" i="26"/>
  <c r="FW239" i="26"/>
  <c r="FW17" i="26"/>
  <c r="FW74" i="26"/>
  <c r="FW185" i="26"/>
  <c r="FW132" i="26"/>
  <c r="FW59" i="26"/>
  <c r="FW102" i="26"/>
  <c r="FW230" i="26"/>
  <c r="FW245" i="26"/>
  <c r="FW16" i="26"/>
  <c r="FW215" i="26"/>
  <c r="FW33" i="26"/>
  <c r="FW127" i="26"/>
  <c r="FW128" i="26"/>
  <c r="FW167" i="26"/>
  <c r="FW169" i="26"/>
  <c r="FW110" i="26"/>
  <c r="FW131" i="26"/>
  <c r="FW160" i="26"/>
  <c r="FW60" i="26"/>
  <c r="FW94" i="26"/>
  <c r="FW157" i="26"/>
  <c r="FW78" i="26"/>
  <c r="FW148" i="26"/>
  <c r="FW68" i="26"/>
  <c r="FW243" i="26"/>
  <c r="FW14" i="26"/>
  <c r="FW82" i="26"/>
  <c r="FW168" i="26"/>
  <c r="FW225" i="26"/>
  <c r="FW173" i="26"/>
  <c r="FW123" i="26"/>
  <c r="FW211" i="26"/>
  <c r="FW226" i="26"/>
  <c r="FW238" i="26"/>
  <c r="FW192" i="26"/>
  <c r="FW162" i="26"/>
  <c r="FW228" i="26"/>
  <c r="FW172" i="26"/>
  <c r="FW227" i="26"/>
  <c r="FW19" i="26"/>
  <c r="FW170" i="26"/>
  <c r="FW154" i="26"/>
  <c r="FW27" i="26"/>
  <c r="FW153" i="26"/>
  <c r="FW214" i="26"/>
  <c r="FW199" i="26"/>
  <c r="FW24" i="26"/>
  <c r="FW65" i="26"/>
  <c r="FW144" i="26"/>
  <c r="FW84" i="26"/>
  <c r="FW61" i="26"/>
  <c r="FW47" i="26"/>
  <c r="FW216" i="26"/>
  <c r="FW241" i="26"/>
  <c r="FW161" i="26"/>
  <c r="FW178" i="26"/>
  <c r="FW212" i="26"/>
  <c r="FW20" i="26"/>
  <c r="FW207" i="26"/>
  <c r="FW5" i="26"/>
  <c r="FW186" i="26"/>
  <c r="FW202" i="26"/>
  <c r="FW217" i="26"/>
  <c r="FW18" i="26"/>
  <c r="FW175" i="26"/>
  <c r="FW72" i="26"/>
  <c r="FW200" i="26"/>
  <c r="FW69" i="26"/>
  <c r="FW52" i="26"/>
  <c r="FW25" i="26"/>
  <c r="FW143" i="26"/>
  <c r="FW209" i="26"/>
  <c r="FW231" i="26"/>
  <c r="FW224" i="26"/>
  <c r="FW4" i="26"/>
  <c r="FW70" i="26"/>
  <c r="FW244" i="26"/>
  <c r="FW63" i="26"/>
  <c r="FW145" i="26"/>
  <c r="FW93" i="26"/>
  <c r="FW251" i="26"/>
  <c r="FW240" i="26"/>
  <c r="FW213" i="26"/>
  <c r="FW88" i="26"/>
  <c r="FW247" i="26"/>
  <c r="FW198" i="26"/>
  <c r="FW6" i="26"/>
  <c r="FW181" i="26"/>
  <c r="FW182" i="26"/>
  <c r="FW159" i="26"/>
  <c r="FW54" i="26"/>
  <c r="FW85" i="26"/>
  <c r="FW7" i="26"/>
  <c r="FW236" i="26"/>
  <c r="FW92" i="26"/>
  <c r="FW151" i="26"/>
  <c r="FW48" i="26"/>
  <c r="FW233" i="26"/>
  <c r="FW191" i="26"/>
  <c r="FW156" i="26"/>
  <c r="FW64" i="26"/>
  <c r="FW80" i="26"/>
  <c r="FW147" i="26"/>
  <c r="FW66" i="26"/>
  <c r="FW79" i="26"/>
  <c r="FW164" i="26"/>
  <c r="FW201" i="26"/>
  <c r="FW29" i="26"/>
  <c r="FW89" i="26"/>
  <c r="FW58" i="26"/>
  <c r="FW76" i="26"/>
  <c r="FW235" i="26"/>
  <c r="FW189" i="26"/>
  <c r="FW250" i="26"/>
  <c r="FW8" i="26"/>
  <c r="FW196" i="26"/>
  <c r="FW152" i="26"/>
  <c r="FW28" i="26"/>
  <c r="FW158" i="26"/>
  <c r="FW194" i="26"/>
  <c r="FW86" i="26"/>
  <c r="FW180" i="26"/>
  <c r="FW188" i="26"/>
  <c r="FW21" i="26"/>
  <c r="FW22" i="26"/>
  <c r="FW206" i="26"/>
  <c r="FW177" i="26"/>
  <c r="FW83" i="26"/>
  <c r="FW249" i="26"/>
  <c r="FW11" i="26"/>
  <c r="FW208" i="26"/>
  <c r="FW204" i="26"/>
  <c r="FW50" i="26"/>
  <c r="FW146" i="26"/>
  <c r="FW184" i="26"/>
  <c r="FW55" i="26"/>
  <c r="FW91" i="26"/>
  <c r="FW176" i="26"/>
  <c r="FW242" i="26"/>
  <c r="FW71" i="26"/>
  <c r="FW12" i="26"/>
  <c r="FW87" i="26"/>
  <c r="FW234" i="26"/>
  <c r="FW53" i="26"/>
  <c r="FW179" i="26"/>
  <c r="FW149" i="26"/>
  <c r="FW229" i="26"/>
  <c r="FW81" i="26"/>
  <c r="FW77" i="26"/>
  <c r="FW26" i="26"/>
  <c r="FW75" i="26"/>
  <c r="FW187" i="26"/>
  <c r="FW197" i="26"/>
  <c r="FW220" i="26"/>
  <c r="FW9" i="26"/>
  <c r="FW73" i="26"/>
  <c r="FW56" i="26"/>
  <c r="FW150" i="26"/>
  <c r="FW190" i="26"/>
  <c r="FW51" i="26"/>
  <c r="FW163" i="26"/>
  <c r="FW171" i="26"/>
  <c r="FW246" i="26"/>
  <c r="FW222" i="26"/>
  <c r="FW205" i="26"/>
  <c r="FW10" i="26"/>
  <c r="FW232" i="26"/>
  <c r="FW248" i="26"/>
  <c r="FW221" i="26"/>
  <c r="FW13" i="26"/>
  <c r="FW223" i="26"/>
  <c r="FW203" i="26"/>
  <c r="FW183" i="26"/>
  <c r="FW90" i="26"/>
  <c r="FW49" i="26"/>
  <c r="FW237" i="26"/>
  <c r="FW30" i="26"/>
  <c r="FW57" i="26"/>
  <c r="FW218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43" i="26"/>
  <c r="FX42" i="26"/>
  <c r="FX34" i="26"/>
  <c r="FX40" i="26"/>
  <c r="FX31" i="26"/>
  <c r="FX116" i="26"/>
  <c r="FX67" i="26"/>
  <c r="FX41" i="26"/>
  <c r="FX45" i="26"/>
  <c r="FX35" i="26"/>
  <c r="FX44" i="26"/>
  <c r="FX117" i="26"/>
  <c r="FX114" i="26"/>
  <c r="FX115" i="26"/>
  <c r="FX37" i="26"/>
  <c r="FX113" i="26"/>
  <c r="FX36" i="26"/>
  <c r="FX33" i="26"/>
  <c r="FX39" i="26"/>
  <c r="FX121" i="26"/>
  <c r="FX46" i="26"/>
  <c r="FX120" i="26"/>
  <c r="FX112" i="26"/>
  <c r="FX126" i="26"/>
  <c r="FX129" i="26"/>
  <c r="FX142" i="26"/>
  <c r="FX141" i="26"/>
  <c r="FX125" i="26"/>
  <c r="FX124" i="26"/>
  <c r="FX130" i="26"/>
  <c r="FX100" i="26"/>
  <c r="FX137" i="26"/>
  <c r="FX138" i="26"/>
  <c r="FX139" i="26"/>
  <c r="FX135" i="26"/>
  <c r="FX136" i="26"/>
  <c r="FX108" i="26"/>
  <c r="FX110" i="26"/>
  <c r="FX98" i="26"/>
  <c r="FX109" i="26"/>
  <c r="FX103" i="26"/>
  <c r="FX99" i="26"/>
  <c r="FX95" i="26"/>
  <c r="FX96" i="26"/>
  <c r="FX102" i="26"/>
  <c r="FX155" i="26"/>
  <c r="FX105" i="26"/>
  <c r="FX107" i="26"/>
  <c r="FX101" i="26"/>
  <c r="FX111" i="26"/>
  <c r="FX166" i="26"/>
  <c r="FX170" i="26"/>
  <c r="FX193" i="26"/>
  <c r="FX195" i="26"/>
  <c r="FX219" i="26"/>
  <c r="FX97" i="26"/>
  <c r="FX132" i="26"/>
  <c r="FX59" i="26"/>
  <c r="FX230" i="26"/>
  <c r="FX214" i="26"/>
  <c r="FX82" i="26"/>
  <c r="FX225" i="26"/>
  <c r="FX211" i="26"/>
  <c r="FX104" i="26"/>
  <c r="FX140" i="26"/>
  <c r="FX134" i="26"/>
  <c r="FX245" i="26"/>
  <c r="FX16" i="26"/>
  <c r="FX106" i="26"/>
  <c r="FX127" i="26"/>
  <c r="FX128" i="26"/>
  <c r="FX215" i="26"/>
  <c r="FX226" i="26"/>
  <c r="FX167" i="26"/>
  <c r="FX131" i="26"/>
  <c r="FX119" i="26"/>
  <c r="FX133" i="26"/>
  <c r="FX165" i="26"/>
  <c r="FX160" i="26"/>
  <c r="FX172" i="26"/>
  <c r="FX27" i="26"/>
  <c r="FX78" i="26"/>
  <c r="FX122" i="26"/>
  <c r="FX123" i="26"/>
  <c r="FX210" i="26"/>
  <c r="FX62" i="26"/>
  <c r="FX169" i="26"/>
  <c r="FX174" i="26"/>
  <c r="FX173" i="26"/>
  <c r="FX4" i="26"/>
  <c r="FX252" i="26" s="1"/>
  <c r="FX20" i="26"/>
  <c r="FX238" i="26"/>
  <c r="FX61" i="26"/>
  <c r="FX25" i="26"/>
  <c r="FX175" i="26"/>
  <c r="FX192" i="26"/>
  <c r="FX209" i="26"/>
  <c r="FX224" i="26"/>
  <c r="FX17" i="26"/>
  <c r="FX118" i="26"/>
  <c r="FX74" i="26"/>
  <c r="FX162" i="26"/>
  <c r="FX239" i="26"/>
  <c r="FX60" i="26"/>
  <c r="FX231" i="26"/>
  <c r="FX153" i="26"/>
  <c r="FX24" i="26"/>
  <c r="FX94" i="26"/>
  <c r="FX154" i="26"/>
  <c r="FX199" i="26"/>
  <c r="FX185" i="26"/>
  <c r="FX148" i="26"/>
  <c r="FX68" i="26"/>
  <c r="FX243" i="26"/>
  <c r="FX14" i="26"/>
  <c r="FX198" i="26"/>
  <c r="FX168" i="26"/>
  <c r="FX207" i="26"/>
  <c r="FX5" i="26"/>
  <c r="FX186" i="26"/>
  <c r="FX157" i="26"/>
  <c r="FX202" i="26"/>
  <c r="FX251" i="26"/>
  <c r="FX217" i="26"/>
  <c r="FX18" i="26"/>
  <c r="FX228" i="26"/>
  <c r="FX227" i="26"/>
  <c r="FX69" i="26"/>
  <c r="FX52" i="26"/>
  <c r="FX19" i="26"/>
  <c r="FX143" i="26"/>
  <c r="FX244" i="26"/>
  <c r="FX145" i="26"/>
  <c r="FX164" i="26"/>
  <c r="FX65" i="26"/>
  <c r="FX247" i="26"/>
  <c r="FX144" i="26"/>
  <c r="FX216" i="26"/>
  <c r="FX241" i="26"/>
  <c r="FX84" i="26"/>
  <c r="FX93" i="26"/>
  <c r="FX47" i="26"/>
  <c r="FX213" i="26"/>
  <c r="FX88" i="26"/>
  <c r="FX240" i="26"/>
  <c r="FX70" i="26"/>
  <c r="FX189" i="26"/>
  <c r="FX194" i="26"/>
  <c r="FX8" i="26"/>
  <c r="FX178" i="26"/>
  <c r="FX200" i="26"/>
  <c r="FX212" i="26"/>
  <c r="FX236" i="26"/>
  <c r="FX6" i="26"/>
  <c r="FX182" i="26"/>
  <c r="FX54" i="26"/>
  <c r="FX85" i="26"/>
  <c r="FX7" i="26"/>
  <c r="FX76" i="26"/>
  <c r="FX63" i="26"/>
  <c r="FX151" i="26"/>
  <c r="FX48" i="26"/>
  <c r="FX233" i="26"/>
  <c r="FX191" i="26"/>
  <c r="FX161" i="26"/>
  <c r="FX156" i="26"/>
  <c r="FX64" i="26"/>
  <c r="FX80" i="26"/>
  <c r="FX159" i="26"/>
  <c r="FX79" i="26"/>
  <c r="FX201" i="26"/>
  <c r="FX89" i="26"/>
  <c r="FX58" i="26"/>
  <c r="FX187" i="26"/>
  <c r="FX50" i="26"/>
  <c r="FX220" i="26"/>
  <c r="FX26" i="26"/>
  <c r="FX75" i="26"/>
  <c r="FX184" i="26"/>
  <c r="FX55" i="26"/>
  <c r="FX87" i="26"/>
  <c r="FX72" i="26"/>
  <c r="FX181" i="26"/>
  <c r="FX235" i="26"/>
  <c r="FX250" i="26"/>
  <c r="FX92" i="26"/>
  <c r="FX196" i="26"/>
  <c r="FX28" i="26"/>
  <c r="FX86" i="26"/>
  <c r="FX180" i="26"/>
  <c r="FX188" i="26"/>
  <c r="FX158" i="26"/>
  <c r="FX21" i="26"/>
  <c r="FX22" i="26"/>
  <c r="FX149" i="26"/>
  <c r="FX206" i="26"/>
  <c r="FX204" i="26"/>
  <c r="FX190" i="26"/>
  <c r="FX147" i="26"/>
  <c r="FX66" i="26"/>
  <c r="FX177" i="26"/>
  <c r="FX57" i="26"/>
  <c r="FX208" i="26"/>
  <c r="FX246" i="26"/>
  <c r="FX152" i="26"/>
  <c r="FX171" i="26"/>
  <c r="FX90" i="26"/>
  <c r="FX56" i="26"/>
  <c r="FX223" i="26"/>
  <c r="FX71" i="26"/>
  <c r="FX12" i="26"/>
  <c r="FX29" i="26"/>
  <c r="FX229" i="26"/>
  <c r="FX81" i="26"/>
  <c r="FX234" i="26"/>
  <c r="FX77" i="26"/>
  <c r="FX30" i="26"/>
  <c r="FX9" i="26"/>
  <c r="FX197" i="26"/>
  <c r="FX10" i="26"/>
  <c r="FX83" i="26"/>
  <c r="FX91" i="26"/>
  <c r="FX150" i="26"/>
  <c r="FX176" i="26"/>
  <c r="FX163" i="26"/>
  <c r="FX232" i="26"/>
  <c r="FX205" i="26"/>
  <c r="FX222" i="26"/>
  <c r="FX248" i="26"/>
  <c r="FX221" i="26"/>
  <c r="FX13" i="26"/>
  <c r="FX179" i="26"/>
  <c r="FX51" i="26"/>
  <c r="FX183" i="26"/>
  <c r="FX249" i="26"/>
  <c r="FX11" i="26"/>
  <c r="FX242" i="26"/>
  <c r="FX203" i="26"/>
  <c r="FX53" i="26"/>
  <c r="FX49" i="26"/>
  <c r="FX237" i="26"/>
  <c r="FX146" i="26"/>
  <c r="FX218" i="26"/>
  <c r="FX73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D138" i="9" l="1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43" i="26"/>
  <c r="FY33" i="26"/>
  <c r="FY39" i="26"/>
  <c r="FY35" i="26"/>
  <c r="FY32" i="26"/>
  <c r="FY100" i="26"/>
  <c r="FY42" i="26"/>
  <c r="FY166" i="26"/>
  <c r="FY67" i="26"/>
  <c r="FY31" i="26"/>
  <c r="FY98" i="26"/>
  <c r="FY108" i="26"/>
  <c r="FY109" i="26"/>
  <c r="FY102" i="26"/>
  <c r="FY110" i="26"/>
  <c r="FY118" i="26"/>
  <c r="FY128" i="26"/>
  <c r="FY172" i="26"/>
  <c r="FY165" i="26"/>
  <c r="FY59" i="26"/>
  <c r="FY36" i="26"/>
  <c r="FY105" i="26"/>
  <c r="FY37" i="26"/>
  <c r="FY106" i="26"/>
  <c r="FY46" i="26"/>
  <c r="FY101" i="26"/>
  <c r="FY96" i="26"/>
  <c r="FY134" i="26"/>
  <c r="FY140" i="26"/>
  <c r="FY133" i="26"/>
  <c r="FY107" i="26"/>
  <c r="FY104" i="26"/>
  <c r="FY103" i="26"/>
  <c r="FY99" i="26"/>
  <c r="FY95" i="26"/>
  <c r="FY97" i="26"/>
  <c r="FY126" i="26"/>
  <c r="FY129" i="26"/>
  <c r="FY141" i="26"/>
  <c r="FY125" i="26"/>
  <c r="FY124" i="26"/>
  <c r="FY130" i="26"/>
  <c r="FY137" i="26"/>
  <c r="FY138" i="26"/>
  <c r="FY139" i="26"/>
  <c r="FY135" i="26"/>
  <c r="FY136" i="26"/>
  <c r="FY155" i="26"/>
  <c r="FY119" i="26"/>
  <c r="FY111" i="26"/>
  <c r="FY115" i="26"/>
  <c r="FY45" i="26"/>
  <c r="FY116" i="26"/>
  <c r="FY112" i="26"/>
  <c r="FY122" i="26"/>
  <c r="FY117" i="26"/>
  <c r="FY114" i="26"/>
  <c r="FY120" i="26"/>
  <c r="FY193" i="26"/>
  <c r="FY219" i="26"/>
  <c r="FY94" i="26"/>
  <c r="FY239" i="26"/>
  <c r="FY17" i="26"/>
  <c r="FY74" i="26"/>
  <c r="FY113" i="26"/>
  <c r="FY195" i="26"/>
  <c r="FY132" i="26"/>
  <c r="FY245" i="26"/>
  <c r="FY16" i="26"/>
  <c r="FY215" i="26"/>
  <c r="FY160" i="26"/>
  <c r="FY226" i="26"/>
  <c r="FY121" i="26"/>
  <c r="FY127" i="26"/>
  <c r="FY15" i="26"/>
  <c r="FY167" i="26"/>
  <c r="FY169" i="26"/>
  <c r="FY38" i="26"/>
  <c r="FY154" i="26"/>
  <c r="FY162" i="26"/>
  <c r="FY142" i="26"/>
  <c r="FY131" i="26"/>
  <c r="FY60" i="26"/>
  <c r="FY27" i="26"/>
  <c r="FY78" i="26"/>
  <c r="FY34" i="26"/>
  <c r="FY23" i="26"/>
  <c r="FY123" i="26"/>
  <c r="FY174" i="26"/>
  <c r="FY238" i="26"/>
  <c r="FY230" i="26"/>
  <c r="FY225" i="26"/>
  <c r="FY61" i="26"/>
  <c r="FY25" i="26"/>
  <c r="FY175" i="26"/>
  <c r="FY211" i="26"/>
  <c r="FY192" i="26"/>
  <c r="FY209" i="26"/>
  <c r="FY224" i="26"/>
  <c r="FY202" i="26"/>
  <c r="FY65" i="26"/>
  <c r="FY69" i="26"/>
  <c r="FY210" i="26"/>
  <c r="FY18" i="26"/>
  <c r="FY244" i="26"/>
  <c r="FY153" i="26"/>
  <c r="FY62" i="26"/>
  <c r="FY168" i="26"/>
  <c r="FY170" i="26"/>
  <c r="FY24" i="26"/>
  <c r="FY214" i="26"/>
  <c r="FY68" i="26"/>
  <c r="FY247" i="26"/>
  <c r="FY199" i="26"/>
  <c r="FY185" i="26"/>
  <c r="FY148" i="26"/>
  <c r="FY243" i="26"/>
  <c r="FY14" i="26"/>
  <c r="FY157" i="26"/>
  <c r="FY173" i="26"/>
  <c r="FY82" i="26"/>
  <c r="FY217" i="26"/>
  <c r="FY251" i="26"/>
  <c r="FY52" i="26"/>
  <c r="FY28" i="26"/>
  <c r="FY48" i="26"/>
  <c r="FY228" i="26"/>
  <c r="FY54" i="26"/>
  <c r="FY198" i="26"/>
  <c r="FY227" i="26"/>
  <c r="FY19" i="26"/>
  <c r="FY20" i="26"/>
  <c r="FY63" i="26"/>
  <c r="FY84" i="26"/>
  <c r="FY231" i="26"/>
  <c r="FY144" i="26"/>
  <c r="FY216" i="26"/>
  <c r="FY241" i="26"/>
  <c r="FY161" i="26"/>
  <c r="FY178" i="26"/>
  <c r="FY212" i="26"/>
  <c r="FY4" i="26"/>
  <c r="FY70" i="26"/>
  <c r="FY189" i="26"/>
  <c r="FY5" i="26"/>
  <c r="FY186" i="26"/>
  <c r="FY194" i="26"/>
  <c r="FY21" i="26"/>
  <c r="FY47" i="26"/>
  <c r="FY200" i="26"/>
  <c r="FY236" i="26"/>
  <c r="FY6" i="26"/>
  <c r="FY143" i="26"/>
  <c r="FY85" i="26"/>
  <c r="FY92" i="26"/>
  <c r="FY151" i="26"/>
  <c r="FY191" i="26"/>
  <c r="FY156" i="26"/>
  <c r="FY64" i="26"/>
  <c r="FY80" i="26"/>
  <c r="FY207" i="26"/>
  <c r="FY72" i="26"/>
  <c r="FY164" i="26"/>
  <c r="FY235" i="26"/>
  <c r="FY145" i="26"/>
  <c r="FY240" i="26"/>
  <c r="FY233" i="26"/>
  <c r="FY26" i="26"/>
  <c r="FY75" i="26"/>
  <c r="FY50" i="26"/>
  <c r="FY55" i="26"/>
  <c r="FY87" i="26"/>
  <c r="FY181" i="26"/>
  <c r="FY159" i="26"/>
  <c r="FY76" i="26"/>
  <c r="FY250" i="26"/>
  <c r="FY7" i="26"/>
  <c r="FY8" i="26"/>
  <c r="FY22" i="26"/>
  <c r="FY149" i="26"/>
  <c r="FY93" i="26"/>
  <c r="FY182" i="26"/>
  <c r="FY206" i="26"/>
  <c r="FY213" i="26"/>
  <c r="FY204" i="26"/>
  <c r="FY190" i="26"/>
  <c r="FY147" i="26"/>
  <c r="FY66" i="26"/>
  <c r="FY88" i="26"/>
  <c r="FY79" i="26"/>
  <c r="FY29" i="26"/>
  <c r="FY58" i="26"/>
  <c r="FY146" i="26"/>
  <c r="FY152" i="26"/>
  <c r="FY91" i="26"/>
  <c r="FY176" i="26"/>
  <c r="FY71" i="26"/>
  <c r="FY86" i="26"/>
  <c r="FY89" i="26"/>
  <c r="FY229" i="26"/>
  <c r="FY81" i="26"/>
  <c r="FY77" i="26"/>
  <c r="FY234" i="26"/>
  <c r="FY158" i="26"/>
  <c r="FY9" i="26"/>
  <c r="FY187" i="26"/>
  <c r="FY10" i="26"/>
  <c r="FY83" i="26"/>
  <c r="FY222" i="26"/>
  <c r="FY196" i="26"/>
  <c r="FY197" i="26"/>
  <c r="FY201" i="26"/>
  <c r="FY177" i="26"/>
  <c r="FY220" i="26"/>
  <c r="FY249" i="26"/>
  <c r="FY11" i="26"/>
  <c r="FY180" i="26"/>
  <c r="FY188" i="26"/>
  <c r="FY57" i="26"/>
  <c r="FY208" i="26"/>
  <c r="FY56" i="26"/>
  <c r="FY163" i="26"/>
  <c r="FY184" i="26"/>
  <c r="FY12" i="26"/>
  <c r="FY171" i="26"/>
  <c r="FY246" i="26"/>
  <c r="FY237" i="26"/>
  <c r="FY205" i="26"/>
  <c r="FY232" i="26"/>
  <c r="FY248" i="26"/>
  <c r="FY221" i="26"/>
  <c r="FY13" i="26"/>
  <c r="FY179" i="26"/>
  <c r="FY203" i="26"/>
  <c r="FY51" i="26"/>
  <c r="FY183" i="26"/>
  <c r="FY223" i="26"/>
  <c r="FY49" i="26"/>
  <c r="FY53" i="26"/>
  <c r="FY242" i="26"/>
  <c r="FY90" i="26"/>
  <c r="FY218" i="26"/>
  <c r="FY73" i="26"/>
  <c r="FY30" i="26"/>
  <c r="FY150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0" i="26"/>
  <c r="FZ32" i="26"/>
  <c r="FZ38" i="26"/>
  <c r="FZ42" i="26"/>
  <c r="FZ98" i="26"/>
  <c r="FZ104" i="26"/>
  <c r="FZ99" i="26"/>
  <c r="FZ96" i="26"/>
  <c r="FZ31" i="26"/>
  <c r="FZ43" i="26"/>
  <c r="FZ34" i="26"/>
  <c r="FZ109" i="26"/>
  <c r="FZ172" i="26"/>
  <c r="FZ165" i="26"/>
  <c r="FZ59" i="26"/>
  <c r="FZ101" i="26"/>
  <c r="FZ105" i="26"/>
  <c r="FZ40" i="26"/>
  <c r="FZ118" i="26"/>
  <c r="FZ116" i="26"/>
  <c r="FZ128" i="26"/>
  <c r="FZ95" i="26"/>
  <c r="FZ41" i="26"/>
  <c r="FZ119" i="26"/>
  <c r="FZ122" i="26"/>
  <c r="FZ111" i="26"/>
  <c r="FZ123" i="26"/>
  <c r="FZ127" i="26"/>
  <c r="FZ131" i="26"/>
  <c r="FZ132" i="26"/>
  <c r="FZ37" i="26"/>
  <c r="FZ45" i="26"/>
  <c r="FZ46" i="26"/>
  <c r="FZ35" i="26"/>
  <c r="FZ44" i="26"/>
  <c r="FZ117" i="26"/>
  <c r="FZ114" i="26"/>
  <c r="FZ115" i="26"/>
  <c r="FZ113" i="26"/>
  <c r="FZ36" i="26"/>
  <c r="FZ107" i="26"/>
  <c r="FZ33" i="26"/>
  <c r="FZ103" i="26"/>
  <c r="FZ39" i="26"/>
  <c r="FZ97" i="26"/>
  <c r="FZ121" i="26"/>
  <c r="FZ120" i="26"/>
  <c r="FZ126" i="26"/>
  <c r="FZ129" i="26"/>
  <c r="FZ142" i="26"/>
  <c r="FZ112" i="26"/>
  <c r="FZ141" i="26"/>
  <c r="FZ125" i="26"/>
  <c r="FZ124" i="26"/>
  <c r="FZ130" i="26"/>
  <c r="FZ137" i="26"/>
  <c r="FZ138" i="26"/>
  <c r="FZ139" i="26"/>
  <c r="FZ135" i="26"/>
  <c r="FZ136" i="26"/>
  <c r="FZ106" i="26"/>
  <c r="FZ15" i="26"/>
  <c r="FZ23" i="26"/>
  <c r="FZ108" i="26"/>
  <c r="FZ166" i="26"/>
  <c r="FZ94" i="26"/>
  <c r="FZ230" i="26"/>
  <c r="FZ214" i="26"/>
  <c r="FZ82" i="26"/>
  <c r="FZ225" i="26"/>
  <c r="FZ195" i="26"/>
  <c r="FZ245" i="26"/>
  <c r="FZ16" i="26"/>
  <c r="FZ100" i="26"/>
  <c r="FZ140" i="26"/>
  <c r="FZ167" i="26"/>
  <c r="FZ169" i="26"/>
  <c r="FZ134" i="26"/>
  <c r="FZ155" i="26"/>
  <c r="FZ102" i="26"/>
  <c r="FZ60" i="26"/>
  <c r="FZ27" i="26"/>
  <c r="FZ160" i="26"/>
  <c r="FZ133" i="26"/>
  <c r="FZ67" i="26"/>
  <c r="FZ210" i="26"/>
  <c r="FZ62" i="26"/>
  <c r="FZ174" i="26"/>
  <c r="FZ170" i="26"/>
  <c r="FZ193" i="26"/>
  <c r="FZ185" i="26"/>
  <c r="FZ219" i="26"/>
  <c r="FZ238" i="26"/>
  <c r="FZ65" i="26"/>
  <c r="FZ18" i="26"/>
  <c r="FZ226" i="26"/>
  <c r="FZ199" i="26"/>
  <c r="FZ19" i="26"/>
  <c r="FZ228" i="26"/>
  <c r="FZ17" i="26"/>
  <c r="FZ227" i="26"/>
  <c r="FZ154" i="26"/>
  <c r="FZ74" i="26"/>
  <c r="FZ162" i="26"/>
  <c r="FZ24" i="26"/>
  <c r="FZ243" i="26"/>
  <c r="FZ68" i="26"/>
  <c r="FZ148" i="26"/>
  <c r="FZ14" i="26"/>
  <c r="FZ4" i="26"/>
  <c r="FZ157" i="26"/>
  <c r="FZ202" i="26"/>
  <c r="FZ168" i="26"/>
  <c r="FZ173" i="26"/>
  <c r="FZ198" i="26"/>
  <c r="FZ78" i="26"/>
  <c r="FZ61" i="26"/>
  <c r="FZ25" i="26"/>
  <c r="FZ175" i="26"/>
  <c r="FZ192" i="26"/>
  <c r="FZ52" i="26"/>
  <c r="FZ54" i="26"/>
  <c r="FZ85" i="26"/>
  <c r="FZ48" i="26"/>
  <c r="FZ200" i="26"/>
  <c r="FZ72" i="26"/>
  <c r="FZ151" i="26"/>
  <c r="FZ215" i="26"/>
  <c r="FZ20" i="26"/>
  <c r="FZ47" i="26"/>
  <c r="FZ153" i="26"/>
  <c r="FZ69" i="26"/>
  <c r="FZ239" i="26"/>
  <c r="FZ211" i="26"/>
  <c r="FZ84" i="26"/>
  <c r="FZ231" i="26"/>
  <c r="FZ244" i="26"/>
  <c r="FZ144" i="26"/>
  <c r="FZ216" i="26"/>
  <c r="FZ241" i="26"/>
  <c r="FZ224" i="26"/>
  <c r="FZ161" i="26"/>
  <c r="FZ178" i="26"/>
  <c r="FZ212" i="26"/>
  <c r="FZ209" i="26"/>
  <c r="FZ5" i="26"/>
  <c r="FZ247" i="26"/>
  <c r="FZ207" i="26"/>
  <c r="FZ186" i="26"/>
  <c r="FZ251" i="26"/>
  <c r="FZ21" i="26"/>
  <c r="FZ143" i="26"/>
  <c r="FZ194" i="26"/>
  <c r="FZ236" i="26"/>
  <c r="FZ181" i="26"/>
  <c r="FZ156" i="26"/>
  <c r="FZ182" i="26"/>
  <c r="FZ6" i="26"/>
  <c r="FZ28" i="26"/>
  <c r="FZ233" i="26"/>
  <c r="FZ63" i="26"/>
  <c r="FZ64" i="26"/>
  <c r="FZ80" i="26"/>
  <c r="FZ217" i="26"/>
  <c r="FZ164" i="26"/>
  <c r="FZ240" i="26"/>
  <c r="FZ145" i="26"/>
  <c r="FZ213" i="26"/>
  <c r="FZ88" i="26"/>
  <c r="FZ93" i="26"/>
  <c r="FZ70" i="26"/>
  <c r="FZ159" i="26"/>
  <c r="FZ76" i="26"/>
  <c r="FZ250" i="26"/>
  <c r="FZ152" i="26"/>
  <c r="FZ7" i="26"/>
  <c r="FZ235" i="26"/>
  <c r="FZ191" i="26"/>
  <c r="FZ92" i="26"/>
  <c r="FZ8" i="26"/>
  <c r="FZ196" i="26"/>
  <c r="FZ189" i="26"/>
  <c r="FZ22" i="26"/>
  <c r="FZ206" i="26"/>
  <c r="FZ204" i="26"/>
  <c r="FZ190" i="26"/>
  <c r="FZ147" i="26"/>
  <c r="FZ66" i="26"/>
  <c r="FZ177" i="26"/>
  <c r="FZ201" i="26"/>
  <c r="FZ29" i="26"/>
  <c r="FZ79" i="26"/>
  <c r="FZ89" i="26"/>
  <c r="FZ58" i="26"/>
  <c r="FZ184" i="26"/>
  <c r="FZ220" i="26"/>
  <c r="FZ171" i="26"/>
  <c r="FZ90" i="26"/>
  <c r="FZ56" i="26"/>
  <c r="FZ223" i="26"/>
  <c r="FZ218" i="26"/>
  <c r="FZ50" i="26"/>
  <c r="FZ71" i="26"/>
  <c r="FZ12" i="26"/>
  <c r="FZ53" i="26"/>
  <c r="FZ55" i="26"/>
  <c r="FZ86" i="26"/>
  <c r="FZ229" i="26"/>
  <c r="FZ158" i="26"/>
  <c r="FZ87" i="26"/>
  <c r="FZ9" i="26"/>
  <c r="FZ10" i="26"/>
  <c r="FZ83" i="26"/>
  <c r="FZ187" i="26"/>
  <c r="FZ75" i="26"/>
  <c r="FZ197" i="26"/>
  <c r="FZ149" i="26"/>
  <c r="FZ249" i="26"/>
  <c r="FZ11" i="26"/>
  <c r="FZ26" i="26"/>
  <c r="FZ180" i="26"/>
  <c r="FZ188" i="26"/>
  <c r="FZ57" i="26"/>
  <c r="FZ208" i="26"/>
  <c r="FZ49" i="26"/>
  <c r="FZ232" i="26"/>
  <c r="FZ237" i="26"/>
  <c r="FZ205" i="26"/>
  <c r="FZ246" i="26"/>
  <c r="FZ248" i="26"/>
  <c r="FZ77" i="26"/>
  <c r="FZ221" i="26"/>
  <c r="FZ13" i="26"/>
  <c r="FZ81" i="26"/>
  <c r="FZ222" i="26"/>
  <c r="FZ183" i="26"/>
  <c r="FZ179" i="26"/>
  <c r="FZ203" i="26"/>
  <c r="FZ51" i="26"/>
  <c r="FZ234" i="26"/>
  <c r="FZ242" i="26"/>
  <c r="FZ73" i="26"/>
  <c r="FZ146" i="26"/>
  <c r="FZ30" i="26"/>
  <c r="FZ150" i="26"/>
  <c r="FZ91" i="26"/>
  <c r="FZ176" i="26"/>
  <c r="FZ163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23" i="26"/>
  <c r="GA31" i="26"/>
  <c r="GA100" i="26"/>
  <c r="GA34" i="26"/>
  <c r="GA109" i="26"/>
  <c r="GA120" i="26"/>
  <c r="GA40" i="26"/>
  <c r="GA118" i="26"/>
  <c r="GA98" i="26"/>
  <c r="GA108" i="26"/>
  <c r="GA128" i="26"/>
  <c r="GA112" i="26"/>
  <c r="GA125" i="26"/>
  <c r="GA41" i="26"/>
  <c r="GA115" i="26"/>
  <c r="GA119" i="26"/>
  <c r="GA102" i="26"/>
  <c r="GA110" i="26"/>
  <c r="GA127" i="26"/>
  <c r="GA131" i="26"/>
  <c r="GA132" i="26"/>
  <c r="GA37" i="26"/>
  <c r="GA36" i="26"/>
  <c r="GA45" i="26"/>
  <c r="GA46" i="26"/>
  <c r="GA35" i="26"/>
  <c r="GA44" i="26"/>
  <c r="GA114" i="26"/>
  <c r="GA105" i="26"/>
  <c r="GA134" i="26"/>
  <c r="GA140" i="26"/>
  <c r="GA133" i="26"/>
  <c r="GA107" i="26"/>
  <c r="GA106" i="26"/>
  <c r="GA33" i="26"/>
  <c r="GA103" i="26"/>
  <c r="GA39" i="26"/>
  <c r="GA97" i="26"/>
  <c r="GA124" i="26"/>
  <c r="GA101" i="26"/>
  <c r="GA96" i="26"/>
  <c r="GA126" i="26"/>
  <c r="GA129" i="26"/>
  <c r="GA104" i="26"/>
  <c r="GA141" i="26"/>
  <c r="GA99" i="26"/>
  <c r="GA95" i="26"/>
  <c r="GA130" i="26"/>
  <c r="GA137" i="26"/>
  <c r="GA138" i="26"/>
  <c r="GA139" i="26"/>
  <c r="GA135" i="26"/>
  <c r="GA136" i="26"/>
  <c r="GA155" i="26"/>
  <c r="GA113" i="26"/>
  <c r="GA15" i="26"/>
  <c r="GA23" i="26"/>
  <c r="GA121" i="26"/>
  <c r="GA166" i="26"/>
  <c r="GA67" i="26"/>
  <c r="GA122" i="26"/>
  <c r="GA111" i="26"/>
  <c r="GA32" i="26"/>
  <c r="GA195" i="26"/>
  <c r="GA245" i="26"/>
  <c r="GA16" i="26"/>
  <c r="GA215" i="26"/>
  <c r="GA226" i="26"/>
  <c r="GA59" i="26"/>
  <c r="GA116" i="26"/>
  <c r="GA38" i="26"/>
  <c r="GA162" i="26"/>
  <c r="GA238" i="26"/>
  <c r="GA154" i="26"/>
  <c r="GA199" i="26"/>
  <c r="GA60" i="26"/>
  <c r="GA27" i="26"/>
  <c r="GA160" i="26"/>
  <c r="GA78" i="26"/>
  <c r="GA142" i="26"/>
  <c r="GA210" i="26"/>
  <c r="GA62" i="26"/>
  <c r="GA42" i="26"/>
  <c r="GA43" i="26"/>
  <c r="GA165" i="26"/>
  <c r="GA170" i="26"/>
  <c r="GA172" i="26"/>
  <c r="GA193" i="26"/>
  <c r="GA219" i="26"/>
  <c r="GA239" i="26"/>
  <c r="GA17" i="26"/>
  <c r="GA74" i="26"/>
  <c r="GA117" i="26"/>
  <c r="GA230" i="26"/>
  <c r="GA214" i="26"/>
  <c r="GA82" i="26"/>
  <c r="GA225" i="26"/>
  <c r="GA211" i="26"/>
  <c r="GA19" i="26"/>
  <c r="GA228" i="26"/>
  <c r="GA94" i="26"/>
  <c r="GA227" i="26"/>
  <c r="GA185" i="26"/>
  <c r="GA231" i="26"/>
  <c r="GA167" i="26"/>
  <c r="GA148" i="26"/>
  <c r="GA168" i="26"/>
  <c r="GA14" i="26"/>
  <c r="GA157" i="26"/>
  <c r="GA173" i="26"/>
  <c r="GA169" i="26"/>
  <c r="GA61" i="26"/>
  <c r="GA25" i="26"/>
  <c r="GA175" i="26"/>
  <c r="GA174" i="26"/>
  <c r="GA192" i="26"/>
  <c r="GA209" i="26"/>
  <c r="GA224" i="26"/>
  <c r="GA202" i="26"/>
  <c r="GA65" i="26"/>
  <c r="GA244" i="26"/>
  <c r="GA198" i="26"/>
  <c r="GA72" i="26"/>
  <c r="GA151" i="26"/>
  <c r="GA18" i="26"/>
  <c r="GA6" i="26"/>
  <c r="GA68" i="26"/>
  <c r="GA20" i="26"/>
  <c r="GA143" i="26"/>
  <c r="GA24" i="26"/>
  <c r="GA153" i="26"/>
  <c r="GA243" i="26"/>
  <c r="GA144" i="26"/>
  <c r="GA216" i="26"/>
  <c r="GA241" i="26"/>
  <c r="GA161" i="26"/>
  <c r="GA178" i="26"/>
  <c r="GA212" i="26"/>
  <c r="GA5" i="26"/>
  <c r="GA186" i="26"/>
  <c r="GA207" i="26"/>
  <c r="GA54" i="26"/>
  <c r="GA247" i="26"/>
  <c r="GA4" i="26"/>
  <c r="GA217" i="26"/>
  <c r="GA251" i="26"/>
  <c r="GA47" i="26"/>
  <c r="GA28" i="26"/>
  <c r="GA236" i="26"/>
  <c r="GA181" i="26"/>
  <c r="GA233" i="26"/>
  <c r="GA182" i="26"/>
  <c r="GA200" i="26"/>
  <c r="GA194" i="26"/>
  <c r="GA7" i="26"/>
  <c r="GA159" i="26"/>
  <c r="GA76" i="26"/>
  <c r="GA63" i="26"/>
  <c r="GA64" i="26"/>
  <c r="GA80" i="26"/>
  <c r="GA52" i="26"/>
  <c r="GA156" i="26"/>
  <c r="GA22" i="26"/>
  <c r="GA85" i="26"/>
  <c r="GA48" i="26"/>
  <c r="GA79" i="26"/>
  <c r="GA69" i="26"/>
  <c r="GA84" i="26"/>
  <c r="GA164" i="26"/>
  <c r="GA240" i="26"/>
  <c r="GA145" i="26"/>
  <c r="GA213" i="26"/>
  <c r="GA88" i="26"/>
  <c r="GA189" i="26"/>
  <c r="GA93" i="26"/>
  <c r="GA70" i="26"/>
  <c r="GA21" i="26"/>
  <c r="GA250" i="26"/>
  <c r="GA152" i="26"/>
  <c r="GA235" i="26"/>
  <c r="GA86" i="26"/>
  <c r="GA191" i="26"/>
  <c r="GA180" i="26"/>
  <c r="GA188" i="26"/>
  <c r="GA197" i="26"/>
  <c r="GA158" i="26"/>
  <c r="GA92" i="26"/>
  <c r="GA8" i="26"/>
  <c r="GA147" i="26"/>
  <c r="GA66" i="26"/>
  <c r="GA177" i="26"/>
  <c r="GA201" i="26"/>
  <c r="GA29" i="26"/>
  <c r="GA89" i="26"/>
  <c r="GA58" i="26"/>
  <c r="GA184" i="26"/>
  <c r="GA26" i="26"/>
  <c r="GA75" i="26"/>
  <c r="GA91" i="26"/>
  <c r="GA176" i="26"/>
  <c r="GA234" i="26"/>
  <c r="GA204" i="26"/>
  <c r="GA206" i="26"/>
  <c r="GA50" i="26"/>
  <c r="GA55" i="26"/>
  <c r="GA229" i="26"/>
  <c r="GA81" i="26"/>
  <c r="GA77" i="26"/>
  <c r="GA30" i="26"/>
  <c r="GA9" i="26"/>
  <c r="GA87" i="26"/>
  <c r="GA187" i="26"/>
  <c r="GA149" i="26"/>
  <c r="GA249" i="26"/>
  <c r="GA11" i="26"/>
  <c r="GA220" i="26"/>
  <c r="GA57" i="26"/>
  <c r="GA196" i="26"/>
  <c r="GA208" i="26"/>
  <c r="GA246" i="26"/>
  <c r="GA190" i="26"/>
  <c r="GA171" i="26"/>
  <c r="GA90" i="26"/>
  <c r="GA12" i="26"/>
  <c r="GA232" i="26"/>
  <c r="GA237" i="26"/>
  <c r="GA205" i="26"/>
  <c r="GA83" i="26"/>
  <c r="GA248" i="26"/>
  <c r="GA221" i="26"/>
  <c r="GA13" i="26"/>
  <c r="GA203" i="26"/>
  <c r="GA183" i="26"/>
  <c r="GA222" i="26"/>
  <c r="GA179" i="26"/>
  <c r="GA51" i="26"/>
  <c r="GA10" i="26"/>
  <c r="GA223" i="26"/>
  <c r="GA53" i="26"/>
  <c r="GA242" i="26"/>
  <c r="GA73" i="26"/>
  <c r="GA146" i="26"/>
  <c r="GA218" i="26"/>
  <c r="GA150" i="26"/>
  <c r="GA163" i="26"/>
  <c r="GA71" i="26"/>
  <c r="GA56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38" i="27"/>
  <c r="EW12" i="24"/>
  <c r="L40" i="27"/>
  <c r="J177" i="27"/>
  <c r="I107" i="27"/>
  <c r="J142" i="27"/>
  <c r="I185" i="27"/>
  <c r="H124" i="27"/>
  <c r="J199" i="27"/>
  <c r="I35" i="27"/>
  <c r="H84" i="27"/>
  <c r="J170" i="27"/>
  <c r="I252" i="27"/>
  <c r="H45" i="27"/>
  <c r="G106" i="27"/>
  <c r="E222" i="27"/>
  <c r="E12" i="27"/>
  <c r="H71" i="27"/>
  <c r="G34" i="27"/>
  <c r="F135" i="27"/>
  <c r="F119" i="27"/>
  <c r="G75" i="27"/>
  <c r="F16" i="27"/>
  <c r="F153" i="27"/>
  <c r="G65" i="27"/>
  <c r="E214" i="27"/>
  <c r="E36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171" i="27"/>
  <c r="E158" i="27"/>
  <c r="E13" i="27"/>
  <c r="G98" i="27"/>
  <c r="F179" i="27"/>
  <c r="J161" i="27"/>
  <c r="I134" i="27"/>
  <c r="H101" i="27"/>
  <c r="J17" i="27"/>
  <c r="I106" i="27"/>
  <c r="H36" i="27"/>
  <c r="J36" i="27"/>
  <c r="I178" i="27"/>
  <c r="H223" i="27"/>
  <c r="J182" i="27"/>
  <c r="I100" i="27"/>
  <c r="H176" i="27"/>
  <c r="G179" i="27"/>
  <c r="E194" i="27"/>
  <c r="E55" i="27"/>
  <c r="G124" i="27"/>
  <c r="E161" i="27"/>
  <c r="E61" i="27"/>
  <c r="G143" i="27"/>
  <c r="F114" i="27"/>
  <c r="F143" i="27"/>
  <c r="G244" i="27"/>
  <c r="F239" i="27"/>
  <c r="E74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77" i="27"/>
  <c r="E42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5" i="27"/>
  <c r="J216" i="27"/>
  <c r="I174" i="27"/>
  <c r="H15" i="27"/>
  <c r="G18" i="27"/>
  <c r="E201" i="27"/>
  <c r="E17" i="27"/>
  <c r="H140" i="27"/>
  <c r="E226" i="27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2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99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G93" i="27"/>
  <c r="E195" i="27"/>
  <c r="E49" i="27"/>
  <c r="H14" i="27"/>
  <c r="E128" i="27"/>
  <c r="F34" i="27"/>
  <c r="G154" i="27"/>
  <c r="F115" i="27"/>
  <c r="F82" i="27"/>
  <c r="G78" i="27"/>
  <c r="E41" i="27"/>
  <c r="E143" i="27"/>
  <c r="J35" i="27"/>
  <c r="I82" i="27"/>
  <c r="J108" i="27"/>
  <c r="I70" i="27"/>
  <c r="H114" i="27"/>
  <c r="J38" i="27"/>
  <c r="I49" i="27"/>
  <c r="H182" i="27"/>
  <c r="J211" i="27"/>
  <c r="I224" i="27"/>
  <c r="H112" i="27"/>
  <c r="H246" i="27"/>
  <c r="E159" i="27"/>
  <c r="F30" i="27"/>
  <c r="G214" i="27"/>
  <c r="F162" i="27"/>
  <c r="F22" i="27"/>
  <c r="G164" i="27"/>
  <c r="E251" i="27"/>
  <c r="E104" i="27"/>
  <c r="G126" i="27"/>
  <c r="E137" i="27"/>
  <c r="J43" i="27"/>
  <c r="I171" i="27"/>
  <c r="J135" i="27"/>
  <c r="I253" i="27"/>
  <c r="H121" i="27"/>
  <c r="J50" i="27"/>
  <c r="I191" i="27"/>
  <c r="H170" i="27"/>
  <c r="J60" i="27"/>
  <c r="I91" i="27"/>
  <c r="H120" i="27"/>
  <c r="G56" i="27"/>
  <c r="E162" i="27"/>
  <c r="E252" i="27"/>
  <c r="H192" i="27"/>
  <c r="G132" i="27"/>
  <c r="F96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31" i="27"/>
  <c r="H162" i="27"/>
  <c r="G198" i="27"/>
  <c r="F169" i="27"/>
  <c r="F166" i="27"/>
  <c r="G167" i="27"/>
  <c r="E91" i="27"/>
  <c r="E32" i="27"/>
  <c r="H66" i="27"/>
  <c r="E14" i="27"/>
  <c r="F201" i="27"/>
  <c r="G12" i="27"/>
  <c r="F213" i="27"/>
  <c r="F240" i="27"/>
  <c r="J66" i="27"/>
  <c r="I31" i="27"/>
  <c r="J21" i="27"/>
  <c r="I94" i="27"/>
  <c r="H96" i="27"/>
  <c r="J82" i="27"/>
  <c r="I87" i="27"/>
  <c r="H76" i="27"/>
  <c r="J52" i="27"/>
  <c r="I143" i="27"/>
  <c r="H249" i="27"/>
  <c r="G181" i="27"/>
  <c r="E145" i="27"/>
  <c r="E142" i="27"/>
  <c r="G226" i="27"/>
  <c r="E139" i="27"/>
  <c r="E31" i="27"/>
  <c r="H237" i="27"/>
  <c r="G205" i="27"/>
  <c r="F104" i="27"/>
  <c r="F52" i="27"/>
  <c r="G59" i="27"/>
  <c r="F155" i="27"/>
  <c r="E249" i="27"/>
  <c r="J242" i="27"/>
  <c r="I12" i="27"/>
  <c r="J172" i="27"/>
  <c r="I206" i="27"/>
  <c r="H107" i="27"/>
  <c r="J94" i="27"/>
  <c r="I209" i="27"/>
  <c r="H7" i="27"/>
  <c r="J176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88" i="27"/>
  <c r="E202" i="27"/>
  <c r="J238" i="27"/>
  <c r="I89" i="27"/>
  <c r="J31" i="27"/>
  <c r="I230" i="27"/>
  <c r="H127" i="27"/>
  <c r="J97" i="27"/>
  <c r="I137" i="27"/>
  <c r="H134" i="27"/>
  <c r="J37" i="27"/>
  <c r="I117" i="27"/>
  <c r="H125" i="27"/>
  <c r="G62" i="27"/>
  <c r="F218" i="27"/>
  <c r="F38" i="27"/>
  <c r="G157" i="27"/>
  <c r="E85" i="27"/>
  <c r="E205" i="27"/>
  <c r="G84" i="27"/>
  <c r="E148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2" i="27"/>
  <c r="J131" i="27"/>
  <c r="I162" i="27"/>
  <c r="H174" i="27"/>
  <c r="G163" i="27"/>
  <c r="E107" i="27"/>
  <c r="E228" i="27"/>
  <c r="H196" i="27"/>
  <c r="F54" i="27"/>
  <c r="F217" i="27"/>
  <c r="G211" i="27"/>
  <c r="F32" i="27"/>
  <c r="F185" i="27"/>
  <c r="G212" i="27"/>
  <c r="E199" i="27"/>
  <c r="E112" i="27"/>
  <c r="J123" i="27"/>
  <c r="I15" i="27"/>
  <c r="J191" i="27"/>
  <c r="I176" i="27"/>
  <c r="H80" i="27"/>
  <c r="J217" i="27"/>
  <c r="I69" i="27"/>
  <c r="H47" i="27"/>
  <c r="J54" i="27"/>
  <c r="I104" i="27"/>
  <c r="H155" i="27"/>
  <c r="G16" i="27"/>
  <c r="E250" i="27"/>
  <c r="E236" i="27"/>
  <c r="G240" i="27"/>
  <c r="F64" i="27"/>
  <c r="F12" i="27"/>
  <c r="G135" i="27"/>
  <c r="E152" i="27"/>
  <c r="E78" i="27"/>
  <c r="G165" i="27"/>
  <c r="E56" i="27"/>
  <c r="E16" i="27"/>
  <c r="J67" i="27"/>
  <c r="I77" i="27"/>
  <c r="J236" i="27"/>
  <c r="I48" i="27"/>
  <c r="H202" i="27"/>
  <c r="J130" i="27"/>
  <c r="I136" i="27"/>
  <c r="H13" i="27"/>
  <c r="J190" i="27"/>
  <c r="I111" i="27"/>
  <c r="H43" i="27"/>
  <c r="G103" i="27"/>
  <c r="F214" i="27"/>
  <c r="F15" i="27"/>
  <c r="G248" i="27"/>
  <c r="E157" i="27"/>
  <c r="E90" i="27"/>
  <c r="H91" i="27"/>
  <c r="E84" i="27"/>
  <c r="E72" i="27"/>
  <c r="H88" i="27"/>
  <c r="G60" i="27"/>
  <c r="F87" i="27"/>
  <c r="F129" i="27"/>
  <c r="J137" i="27"/>
  <c r="I202" i="27"/>
  <c r="J202" i="27"/>
  <c r="I213" i="27"/>
  <c r="H52" i="27"/>
  <c r="J22" i="27"/>
  <c r="I187" i="27"/>
  <c r="H129" i="27"/>
  <c r="J124" i="27"/>
  <c r="I182" i="27"/>
  <c r="H160" i="27"/>
  <c r="G194" i="27"/>
  <c r="E156" i="27"/>
  <c r="E30" i="27"/>
  <c r="H207" i="27"/>
  <c r="E126" i="27"/>
  <c r="E131" i="27"/>
  <c r="H137" i="27"/>
  <c r="G100" i="27"/>
  <c r="F36" i="27"/>
  <c r="F113" i="27"/>
  <c r="G61" i="27"/>
  <c r="E179" i="27"/>
  <c r="E54" i="27"/>
  <c r="J201" i="27"/>
  <c r="I184" i="27"/>
  <c r="J58" i="27"/>
  <c r="I123" i="27"/>
  <c r="H89" i="27"/>
  <c r="J88" i="27"/>
  <c r="I193" i="27"/>
  <c r="H188" i="27"/>
  <c r="J188" i="27"/>
  <c r="I78" i="27"/>
  <c r="H46" i="27"/>
  <c r="H78" i="27"/>
  <c r="F55" i="27"/>
  <c r="F198" i="27"/>
  <c r="G115" i="27"/>
  <c r="F139" i="27"/>
  <c r="F184" i="27"/>
  <c r="G229" i="27"/>
  <c r="E220" i="27"/>
  <c r="E81" i="27"/>
  <c r="G247" i="27"/>
  <c r="F67" i="27"/>
  <c r="J181" i="27"/>
  <c r="I248" i="27"/>
  <c r="J8" i="27"/>
  <c r="I110" i="27"/>
  <c r="H97" i="27"/>
  <c r="J114" i="27"/>
  <c r="I93" i="27"/>
  <c r="H147" i="27"/>
  <c r="J159" i="27"/>
  <c r="I168" i="27"/>
  <c r="H126" i="27"/>
  <c r="G223" i="27"/>
  <c r="F46" i="27"/>
  <c r="F70" i="27"/>
  <c r="G36" i="27"/>
  <c r="E34" i="27"/>
  <c r="E27" i="27"/>
  <c r="H218" i="27"/>
  <c r="E168" i="27"/>
  <c r="E138" i="27"/>
  <c r="H128" i="27"/>
  <c r="G50" i="27"/>
  <c r="F89" i="27"/>
  <c r="F148" i="27"/>
  <c r="J128" i="27"/>
  <c r="I190" i="27"/>
  <c r="J101" i="27"/>
  <c r="I101" i="27"/>
  <c r="X101" i="27" s="1"/>
  <c r="H243" i="27"/>
  <c r="J162" i="27"/>
  <c r="I71" i="27"/>
  <c r="H177" i="27"/>
  <c r="J70" i="27"/>
  <c r="I76" i="27"/>
  <c r="H64" i="27"/>
  <c r="G129" i="27"/>
  <c r="F152" i="27"/>
  <c r="F212" i="27"/>
  <c r="G190" i="27"/>
  <c r="F208" i="27"/>
  <c r="G178" i="27"/>
  <c r="E76" i="27"/>
  <c r="E187" i="27"/>
  <c r="H75" i="27"/>
  <c r="G91" i="27"/>
  <c r="F98" i="27"/>
  <c r="F74" i="27"/>
  <c r="J173" i="27"/>
  <c r="I122" i="27"/>
  <c r="J206" i="27"/>
  <c r="I151" i="27"/>
  <c r="H175" i="27"/>
  <c r="J225" i="27"/>
  <c r="I173" i="27"/>
  <c r="H149" i="27"/>
  <c r="J215" i="27"/>
  <c r="I194" i="27"/>
  <c r="H67" i="27"/>
  <c r="G14" i="27"/>
  <c r="E247" i="27"/>
  <c r="G204" i="27"/>
  <c r="F197" i="27"/>
  <c r="F88" i="27"/>
  <c r="G149" i="27"/>
  <c r="E229" i="27"/>
  <c r="E106" i="27"/>
  <c r="H69" i="27"/>
  <c r="E37" i="27"/>
  <c r="E155" i="27"/>
  <c r="J197" i="27"/>
  <c r="I204" i="27"/>
  <c r="J57" i="27"/>
  <c r="I167" i="27"/>
  <c r="H55" i="27"/>
  <c r="J149" i="27"/>
  <c r="I54" i="27"/>
  <c r="H152" i="27"/>
  <c r="J47" i="27"/>
  <c r="I119" i="27"/>
  <c r="H205" i="27"/>
  <c r="G88" i="27"/>
  <c r="E185" i="27"/>
  <c r="G228" i="27"/>
  <c r="F100" i="27"/>
  <c r="F186" i="27"/>
  <c r="G40" i="27"/>
  <c r="E33" i="27"/>
  <c r="E67" i="27"/>
  <c r="H210" i="27"/>
  <c r="E147" i="27"/>
  <c r="E165" i="27"/>
  <c r="J247" i="27"/>
  <c r="I28" i="27"/>
  <c r="J71" i="27"/>
  <c r="I86" i="27"/>
  <c r="H32" i="27"/>
  <c r="J245" i="27"/>
  <c r="I141" i="27"/>
  <c r="H42" i="27"/>
  <c r="J221" i="27"/>
  <c r="I240" i="27"/>
  <c r="H100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76" i="27"/>
  <c r="G125" i="27"/>
  <c r="E242" i="27"/>
  <c r="E101" i="27"/>
  <c r="H217" i="27"/>
  <c r="G156" i="27"/>
  <c r="F33" i="27"/>
  <c r="F122" i="27"/>
  <c r="G141" i="27"/>
  <c r="F165" i="27"/>
  <c r="E40" i="27"/>
  <c r="J106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F91" i="27"/>
  <c r="G206" i="27"/>
  <c r="F75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40" i="27"/>
  <c r="I73" i="27"/>
  <c r="J64" i="27"/>
  <c r="I108" i="27"/>
  <c r="H198" i="27"/>
  <c r="J107" i="27"/>
  <c r="I96" i="27"/>
  <c r="H144" i="27"/>
  <c r="J169" i="27"/>
  <c r="I36" i="27"/>
  <c r="X36" i="27" s="1"/>
  <c r="H212" i="27"/>
  <c r="G120" i="27"/>
  <c r="F172" i="27"/>
  <c r="G86" i="27"/>
  <c r="F25" i="27"/>
  <c r="F117" i="27"/>
  <c r="G27" i="27"/>
  <c r="E149" i="27"/>
  <c r="E116" i="27"/>
  <c r="H10" i="27"/>
  <c r="E110" i="27"/>
  <c r="F44" i="27"/>
  <c r="J218" i="27"/>
  <c r="I197" i="27"/>
  <c r="J207" i="27"/>
  <c r="I41" i="27"/>
  <c r="H238" i="27"/>
  <c r="J75" i="27"/>
  <c r="I33" i="27"/>
  <c r="H167" i="27"/>
  <c r="J109" i="27"/>
  <c r="I30" i="27"/>
  <c r="H146" i="27"/>
  <c r="G13" i="27"/>
  <c r="F66" i="27"/>
  <c r="F84" i="27"/>
  <c r="G15" i="27"/>
  <c r="E243" i="27"/>
  <c r="E123" i="27"/>
  <c r="H181" i="27"/>
  <c r="F205" i="27"/>
  <c r="F215" i="27"/>
  <c r="G76" i="27"/>
  <c r="F232" i="27"/>
  <c r="F250" i="27"/>
  <c r="J205" i="27"/>
  <c r="I195" i="27"/>
  <c r="J72" i="27"/>
  <c r="I126" i="27"/>
  <c r="H232" i="27"/>
  <c r="J110" i="27"/>
  <c r="I37" i="27"/>
  <c r="H73" i="27"/>
  <c r="J56" i="27"/>
  <c r="I125" i="27"/>
  <c r="H213" i="27"/>
  <c r="G52" i="27"/>
  <c r="E144" i="27"/>
  <c r="E225" i="27"/>
  <c r="G55" i="27"/>
  <c r="F238" i="27"/>
  <c r="F109" i="27"/>
  <c r="G148" i="27"/>
  <c r="F43" i="27"/>
  <c r="F124" i="27"/>
  <c r="G201" i="27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09" i="27"/>
  <c r="F204" i="27"/>
  <c r="G44" i="27"/>
  <c r="F121" i="27"/>
  <c r="E26" i="27"/>
  <c r="G242" i="27"/>
  <c r="E10" i="27"/>
  <c r="E184" i="27"/>
  <c r="H90" i="27"/>
  <c r="G20" i="27"/>
  <c r="F227" i="27"/>
  <c r="F158" i="27"/>
  <c r="J115" i="27"/>
  <c r="I228" i="27"/>
  <c r="H133" i="27"/>
  <c r="J30" i="27"/>
  <c r="I200" i="27"/>
  <c r="H18" i="27"/>
  <c r="J152" i="27"/>
  <c r="I74" i="27"/>
  <c r="H229" i="27"/>
  <c r="J132" i="27"/>
  <c r="I157" i="27"/>
  <c r="G35" i="27"/>
  <c r="G186" i="27"/>
  <c r="F37" i="27"/>
  <c r="F137" i="27"/>
  <c r="G24" i="27"/>
  <c r="E122" i="27"/>
  <c r="E166" i="27"/>
  <c r="G180" i="27"/>
  <c r="F176" i="27"/>
  <c r="F20" i="27"/>
  <c r="G4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84" i="27"/>
  <c r="F45" i="27"/>
  <c r="F120" i="27"/>
  <c r="G183" i="27"/>
  <c r="E52" i="27"/>
  <c r="E223" i="27"/>
  <c r="J184" i="27"/>
  <c r="I84" i="27"/>
  <c r="J46" i="27"/>
  <c r="I237" i="27"/>
  <c r="H81" i="27"/>
  <c r="J45" i="27"/>
  <c r="I105" i="27"/>
  <c r="H197" i="27"/>
  <c r="J32" i="27"/>
  <c r="I154" i="27"/>
  <c r="H154" i="27"/>
  <c r="G74" i="27"/>
  <c r="F11" i="27"/>
  <c r="F9" i="27"/>
  <c r="G230" i="27"/>
  <c r="F138" i="27"/>
  <c r="F19" i="27"/>
  <c r="G213" i="27"/>
  <c r="E206" i="27"/>
  <c r="E62" i="27"/>
  <c r="H206" i="27"/>
  <c r="F167" i="27"/>
  <c r="F200" i="27"/>
  <c r="J111" i="27"/>
  <c r="I42" i="27"/>
  <c r="J42" i="27"/>
  <c r="I133" i="27"/>
  <c r="H122" i="27"/>
  <c r="J230" i="27"/>
  <c r="I232" i="27"/>
  <c r="H63" i="27"/>
  <c r="J125" i="27"/>
  <c r="I251" i="27"/>
  <c r="H65" i="27"/>
  <c r="G196" i="27"/>
  <c r="E114" i="27"/>
  <c r="E119" i="27"/>
  <c r="H135" i="27"/>
  <c r="E71" i="27"/>
  <c r="E8" i="27"/>
  <c r="H221" i="27"/>
  <c r="G47" i="27"/>
  <c r="F133" i="27"/>
  <c r="F192" i="27"/>
  <c r="G233" i="27"/>
  <c r="E253" i="27"/>
  <c r="E65" i="27"/>
  <c r="J98" i="27"/>
  <c r="I50" i="27"/>
  <c r="J153" i="27"/>
  <c r="I8" i="27"/>
  <c r="H131" i="27"/>
  <c r="J212" i="27"/>
  <c r="I203" i="27"/>
  <c r="H231" i="27"/>
  <c r="J203" i="27"/>
  <c r="I59" i="27"/>
  <c r="H166" i="27"/>
  <c r="G96" i="27"/>
  <c r="E25" i="27"/>
  <c r="E186" i="27"/>
  <c r="G251" i="27"/>
  <c r="F40" i="27"/>
  <c r="F142" i="27"/>
  <c r="G82" i="27"/>
  <c r="F131" i="27"/>
  <c r="F8" i="27"/>
  <c r="G177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H228" i="27"/>
  <c r="G209" i="27"/>
  <c r="E11" i="27"/>
  <c r="E94" i="27"/>
  <c r="G250" i="27"/>
  <c r="E150" i="27"/>
  <c r="G218" i="27"/>
  <c r="F189" i="27"/>
  <c r="F140" i="27"/>
  <c r="G191" i="27"/>
  <c r="E227" i="27"/>
  <c r="E170" i="27"/>
  <c r="J19" i="27"/>
  <c r="I127" i="27"/>
  <c r="H106" i="27"/>
  <c r="J103" i="27"/>
  <c r="I205" i="27"/>
  <c r="H180" i="27"/>
  <c r="J235" i="27"/>
  <c r="I51" i="27"/>
  <c r="H85" i="27"/>
  <c r="J40" i="27"/>
  <c r="I9" i="27"/>
  <c r="H172" i="27"/>
  <c r="G134" i="27"/>
  <c r="F190" i="27"/>
  <c r="E9" i="27"/>
  <c r="G133" i="27"/>
  <c r="E221" i="27"/>
  <c r="E82" i="27"/>
  <c r="G119" i="27"/>
  <c r="F181" i="27"/>
  <c r="F194" i="27"/>
  <c r="G8" i="27"/>
  <c r="F134" i="27"/>
  <c r="F130" i="27"/>
  <c r="J139" i="27"/>
  <c r="I235" i="27"/>
  <c r="H17" i="27"/>
  <c r="J175" i="27"/>
  <c r="I26" i="27"/>
  <c r="H44" i="27"/>
  <c r="J251" i="27"/>
  <c r="I180" i="27"/>
  <c r="H98" i="27"/>
  <c r="J91" i="27"/>
  <c r="I40" i="27"/>
  <c r="G121" i="27"/>
  <c r="G231" i="27"/>
  <c r="F61" i="27"/>
  <c r="E98" i="27"/>
  <c r="G104" i="27"/>
  <c r="E118" i="27"/>
  <c r="E115" i="27"/>
  <c r="G41" i="27"/>
  <c r="V41" i="27" s="1"/>
  <c r="F60" i="27"/>
  <c r="F80" i="27"/>
  <c r="G139" i="27"/>
  <c r="F221" i="27"/>
  <c r="F97" i="27"/>
  <c r="B51" i="2"/>
  <c r="J180" i="27"/>
  <c r="H161" i="27"/>
  <c r="J73" i="27"/>
  <c r="I242" i="27"/>
  <c r="H24" i="27"/>
  <c r="J84" i="27"/>
  <c r="I139" i="27"/>
  <c r="H235" i="27"/>
  <c r="J204" i="27"/>
  <c r="I214" i="27"/>
  <c r="H99" i="27"/>
  <c r="G238" i="27"/>
  <c r="E163" i="27"/>
  <c r="E182" i="27"/>
  <c r="G185" i="27"/>
  <c r="F51" i="27"/>
  <c r="G123" i="27"/>
  <c r="F78" i="27"/>
  <c r="F86" i="27"/>
  <c r="G142" i="27"/>
  <c r="E234" i="27"/>
  <c r="E51" i="27"/>
  <c r="J105" i="27"/>
  <c r="I25" i="27"/>
  <c r="J193" i="27"/>
  <c r="I52" i="27"/>
  <c r="H227" i="27"/>
  <c r="J223" i="27"/>
  <c r="I95" i="27"/>
  <c r="H234" i="27"/>
  <c r="J189" i="27"/>
  <c r="I238" i="27"/>
  <c r="H11" i="27"/>
  <c r="G110" i="27"/>
  <c r="F164" i="27"/>
  <c r="G58" i="27"/>
  <c r="F187" i="27"/>
  <c r="F230" i="27"/>
  <c r="G172" i="27"/>
  <c r="E60" i="27"/>
  <c r="E192" i="27"/>
  <c r="H169" i="27"/>
  <c r="E48" i="27"/>
  <c r="E120" i="27"/>
  <c r="F7" i="27"/>
  <c r="J129" i="27"/>
  <c r="I132" i="27"/>
  <c r="J7" i="27"/>
  <c r="I175" i="27"/>
  <c r="H153" i="27"/>
  <c r="J220" i="27"/>
  <c r="I98" i="27"/>
  <c r="H185" i="27"/>
  <c r="J74" i="27"/>
  <c r="I147" i="27"/>
  <c r="H19" i="27"/>
  <c r="G219" i="27"/>
  <c r="E68" i="27"/>
  <c r="E83" i="27"/>
  <c r="G114" i="27"/>
  <c r="F18" i="27"/>
  <c r="F118" i="27"/>
  <c r="G131" i="27"/>
  <c r="F241" i="27"/>
  <c r="E57" i="27"/>
  <c r="G49" i="27"/>
  <c r="E198" i="27"/>
  <c r="E75" i="27"/>
  <c r="J76" i="27"/>
  <c r="I254" i="27"/>
  <c r="H30" i="27"/>
  <c r="J227" i="27"/>
  <c r="H8" i="27"/>
  <c r="G252" i="27"/>
  <c r="J69" i="27"/>
  <c r="I44" i="27"/>
  <c r="G146" i="27"/>
  <c r="I53" i="27"/>
  <c r="H23" i="27"/>
  <c r="G83" i="27"/>
  <c r="G160" i="27"/>
  <c r="F95" i="27"/>
  <c r="F111" i="27"/>
  <c r="G246" i="27"/>
  <c r="E50" i="27"/>
  <c r="E96" i="27"/>
  <c r="G111" i="27"/>
  <c r="E79" i="27"/>
  <c r="G116" i="27"/>
  <c r="F81" i="27"/>
  <c r="F125" i="27"/>
  <c r="J79" i="27"/>
  <c r="I140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E191" i="27"/>
  <c r="E210" i="27"/>
  <c r="G127" i="27"/>
  <c r="E73" i="27"/>
  <c r="E233" i="27"/>
  <c r="G195" i="27"/>
  <c r="F249" i="27"/>
  <c r="F211" i="27"/>
  <c r="G159" i="27"/>
  <c r="F203" i="27"/>
  <c r="E215" i="27"/>
  <c r="J96" i="27"/>
  <c r="I81" i="27"/>
  <c r="J29" i="27"/>
  <c r="I215" i="27"/>
  <c r="H244" i="27"/>
  <c r="J195" i="27"/>
  <c r="I114" i="27"/>
  <c r="H132" i="27"/>
  <c r="J209" i="27"/>
  <c r="I90" i="27"/>
  <c r="H53" i="27"/>
  <c r="G108" i="27"/>
  <c r="E102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73" i="27"/>
  <c r="I159" i="27"/>
  <c r="H216" i="27"/>
  <c r="J23" i="27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76" i="27"/>
  <c r="J33" i="27"/>
  <c r="H236" i="27"/>
  <c r="J126" i="27"/>
  <c r="I83" i="27"/>
  <c r="H148" i="27"/>
  <c r="J250" i="27"/>
  <c r="I66" i="27"/>
  <c r="H225" i="27"/>
  <c r="J10" i="27"/>
  <c r="I186" i="27"/>
  <c r="H173" i="27"/>
  <c r="G7" i="27"/>
  <c r="E173" i="27"/>
  <c r="E237" i="27"/>
  <c r="G79" i="27"/>
  <c r="F195" i="27"/>
  <c r="G232" i="27"/>
  <c r="F108" i="27"/>
  <c r="F101" i="27"/>
  <c r="G69" i="27"/>
  <c r="E132" i="27"/>
  <c r="E24" i="27"/>
  <c r="J187" i="27"/>
  <c r="I46" i="27"/>
  <c r="J174" i="27"/>
  <c r="Y174" i="27" s="1"/>
  <c r="I65" i="27"/>
  <c r="H189" i="27"/>
  <c r="J222" i="27"/>
  <c r="I210" i="27"/>
  <c r="H109" i="27"/>
  <c r="J85" i="27"/>
  <c r="I196" i="27"/>
  <c r="H201" i="27"/>
  <c r="H251" i="27"/>
  <c r="E59" i="27"/>
  <c r="E190" i="27"/>
  <c r="H20" i="27"/>
  <c r="G197" i="27"/>
  <c r="F24" i="27"/>
  <c r="F21" i="27"/>
  <c r="G28" i="27"/>
  <c r="E248" i="27"/>
  <c r="E44" i="27"/>
  <c r="G21" i="27"/>
  <c r="E140" i="27"/>
  <c r="E244" i="27"/>
  <c r="K19" i="27"/>
  <c r="J80" i="27"/>
  <c r="I249" i="27"/>
  <c r="I19" i="27"/>
  <c r="H92" i="27"/>
  <c r="G68" i="27"/>
  <c r="J194" i="27"/>
  <c r="H61" i="27"/>
  <c r="G168" i="27"/>
  <c r="J146" i="27"/>
  <c r="I247" i="27"/>
  <c r="H230" i="27"/>
  <c r="H60" i="27"/>
  <c r="G243" i="27"/>
  <c r="F173" i="27"/>
  <c r="F219" i="27"/>
  <c r="G85" i="27"/>
  <c r="E7" i="27"/>
  <c r="E89" i="27"/>
  <c r="G10" i="27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E153" i="27"/>
  <c r="G169" i="27"/>
  <c r="F223" i="27"/>
  <c r="F94" i="27"/>
  <c r="G11" i="27"/>
  <c r="E180" i="27"/>
  <c r="E80" i="27"/>
  <c r="J134" i="27"/>
  <c r="I165" i="27"/>
  <c r="J198" i="27"/>
  <c r="I222" i="27"/>
  <c r="H178" i="27"/>
  <c r="J100" i="27"/>
  <c r="I211" i="27"/>
  <c r="H123" i="27"/>
  <c r="J228" i="27"/>
  <c r="I38" i="27"/>
  <c r="H209" i="27"/>
  <c r="G109" i="27"/>
  <c r="F170" i="27"/>
  <c r="F77" i="27"/>
  <c r="G92" i="27"/>
  <c r="F71" i="27"/>
  <c r="F128" i="27"/>
  <c r="G173" i="27"/>
  <c r="E183" i="27"/>
  <c r="E64" i="27"/>
  <c r="H224" i="27"/>
  <c r="E35" i="27"/>
  <c r="F253" i="27"/>
  <c r="J232" i="27"/>
  <c r="I7" i="27"/>
  <c r="H179" i="27"/>
  <c r="J119" i="27"/>
  <c r="H165" i="27"/>
  <c r="G22" i="27"/>
  <c r="J145" i="27"/>
  <c r="H72" i="27"/>
  <c r="G101" i="27"/>
  <c r="I233" i="27"/>
  <c r="X233" i="27" s="1"/>
  <c r="H139" i="27"/>
  <c r="G140" i="27"/>
  <c r="G193" i="27"/>
  <c r="F174" i="27"/>
  <c r="F242" i="27"/>
  <c r="G57" i="27"/>
  <c r="E93" i="27"/>
  <c r="E38" i="27"/>
  <c r="G245" i="27"/>
  <c r="E141" i="27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6" i="27"/>
  <c r="G80" i="27"/>
  <c r="E99" i="27"/>
  <c r="E125" i="27"/>
  <c r="G26" i="27"/>
  <c r="F149" i="27"/>
  <c r="F199" i="27"/>
  <c r="J239" i="27"/>
  <c r="I68" i="27"/>
  <c r="J51" i="27"/>
  <c r="I62" i="27"/>
  <c r="H34" i="27"/>
  <c r="J15" i="27"/>
  <c r="I177" i="27"/>
  <c r="H50" i="27"/>
  <c r="J148" i="27"/>
  <c r="I20" i="27"/>
  <c r="H215" i="27"/>
  <c r="H252" i="27"/>
  <c r="E121" i="27"/>
  <c r="F151" i="27"/>
  <c r="G222" i="27"/>
  <c r="F105" i="27"/>
  <c r="F5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78" i="27"/>
  <c r="I18" i="27"/>
  <c r="H93" i="27"/>
  <c r="H183" i="27"/>
  <c r="E22" i="27"/>
  <c r="E23" i="27"/>
  <c r="G174" i="27"/>
  <c r="F49" i="27"/>
  <c r="F42" i="27"/>
  <c r="G217" i="27"/>
  <c r="E103" i="27"/>
  <c r="E164" i="27"/>
  <c r="G113" i="27"/>
  <c r="E134" i="27"/>
  <c r="E97" i="27"/>
  <c r="J104" i="27"/>
  <c r="I60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F136" i="27"/>
  <c r="E175" i="27"/>
  <c r="G87" i="27"/>
  <c r="E58" i="27"/>
  <c r="E245" i="27"/>
  <c r="G77" i="27"/>
  <c r="F210" i="27"/>
  <c r="F248" i="27"/>
  <c r="I124" i="27"/>
  <c r="H108" i="27"/>
  <c r="J240" i="27"/>
  <c r="I198" i="27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54" i="27"/>
  <c r="G138" i="27"/>
  <c r="F92" i="27"/>
  <c r="F244" i="27"/>
  <c r="J224" i="27"/>
  <c r="I24" i="27"/>
  <c r="H194" i="27"/>
  <c r="J163" i="27"/>
  <c r="I47" i="27"/>
  <c r="G239" i="27"/>
  <c r="J89" i="27"/>
  <c r="I172" i="27"/>
  <c r="G203" i="27"/>
  <c r="J167" i="27"/>
  <c r="H190" i="27"/>
  <c r="G66" i="27"/>
  <c r="G25" i="27"/>
  <c r="F56" i="27"/>
  <c r="F231" i="27"/>
  <c r="G67" i="27"/>
  <c r="E188" i="27"/>
  <c r="E207" i="27"/>
  <c r="G72" i="27"/>
  <c r="F132" i="27"/>
  <c r="G64" i="27"/>
  <c r="F243" i="27"/>
  <c r="F193" i="27"/>
  <c r="J25" i="27"/>
  <c r="I170" i="27"/>
  <c r="J11" i="27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2" i="27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F251" i="27"/>
  <c r="F57" i="27"/>
  <c r="G105" i="27"/>
  <c r="F102" i="27"/>
  <c r="F147" i="27"/>
  <c r="G89" i="27"/>
  <c r="E46" i="27"/>
  <c r="E133" i="27"/>
  <c r="G19" i="27"/>
  <c r="E136" i="27"/>
  <c r="F246" i="27"/>
  <c r="J143" i="27"/>
  <c r="I149" i="27"/>
  <c r="H116" i="27"/>
  <c r="J116" i="27"/>
  <c r="I63" i="27"/>
  <c r="G236" i="27"/>
  <c r="J34" i="27"/>
  <c r="I57" i="27"/>
  <c r="H9" i="27"/>
  <c r="J156" i="27"/>
  <c r="H136" i="27"/>
  <c r="G241" i="27"/>
  <c r="G71" i="27"/>
  <c r="F252" i="27"/>
  <c r="U252" i="27" s="1"/>
  <c r="F247" i="27"/>
  <c r="G51" i="27"/>
  <c r="E29" i="27"/>
  <c r="E240" i="27"/>
  <c r="G147" i="27"/>
  <c r="F47" i="27"/>
  <c r="G70" i="27"/>
  <c r="F62" i="27"/>
  <c r="F13" i="27"/>
  <c r="J154" i="27"/>
  <c r="I181" i="27"/>
  <c r="J90" i="27"/>
  <c r="I241" i="27"/>
  <c r="H59" i="27"/>
  <c r="J210" i="27"/>
  <c r="I226" i="27"/>
  <c r="H168" i="27"/>
  <c r="J14" i="27"/>
  <c r="I13" i="27"/>
  <c r="H186" i="27"/>
  <c r="G39" i="27"/>
  <c r="E171" i="27"/>
  <c r="E174" i="27"/>
  <c r="H163" i="27"/>
  <c r="F90" i="27"/>
  <c r="F206" i="27"/>
  <c r="G225" i="27"/>
  <c r="F73" i="27"/>
  <c r="F236" i="27"/>
  <c r="G54" i="27"/>
  <c r="E100" i="27"/>
  <c r="E87" i="27"/>
  <c r="J196" i="27"/>
  <c r="I199" i="27"/>
  <c r="J241" i="27"/>
  <c r="I102" i="27"/>
  <c r="H86" i="27"/>
  <c r="I130" i="27"/>
  <c r="H37" i="27"/>
  <c r="J117" i="27"/>
  <c r="I22" i="27"/>
  <c r="H113" i="27"/>
  <c r="H214" i="27"/>
  <c r="G254" i="27"/>
  <c r="F182" i="27"/>
  <c r="F171" i="27"/>
  <c r="G208" i="27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F145" i="27"/>
  <c r="F27" i="27"/>
  <c r="G81" i="27"/>
  <c r="F127" i="27"/>
  <c r="F168" i="27"/>
  <c r="K85" i="27"/>
  <c r="K169" i="27"/>
  <c r="K197" i="27"/>
  <c r="L139" i="27"/>
  <c r="L100" i="27"/>
  <c r="EW180" i="24"/>
  <c r="K130" i="27"/>
  <c r="L118" i="27"/>
  <c r="K186" i="27"/>
  <c r="K190" i="27"/>
  <c r="EW143" i="24"/>
  <c r="EW18" i="24"/>
  <c r="EW212" i="24"/>
  <c r="EW175" i="24"/>
  <c r="EW62" i="24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73" i="27"/>
  <c r="K8" i="27"/>
  <c r="K149" i="27"/>
  <c r="K232" i="27"/>
  <c r="K188" i="27"/>
  <c r="L87" i="27"/>
  <c r="K170" i="27"/>
  <c r="L200" i="27"/>
  <c r="L252" i="27"/>
  <c r="L35" i="27"/>
  <c r="L117" i="27"/>
  <c r="K136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0" i="27"/>
  <c r="K132" i="27"/>
  <c r="L67" i="27"/>
  <c r="L112" i="27"/>
  <c r="K116" i="27"/>
  <c r="K234" i="27"/>
  <c r="K220" i="27"/>
  <c r="L172" i="27"/>
  <c r="L192" i="27"/>
  <c r="L162" i="27"/>
  <c r="L37" i="27"/>
  <c r="L126" i="27"/>
  <c r="L146" i="27"/>
  <c r="L173" i="27"/>
  <c r="L114" i="27"/>
  <c r="K41" i="27"/>
  <c r="K58" i="27"/>
  <c r="L155" i="27"/>
  <c r="L31" i="27"/>
  <c r="L216" i="27"/>
  <c r="K122" i="27"/>
  <c r="L15" i="27"/>
  <c r="K47" i="27"/>
  <c r="K196" i="27"/>
  <c r="K237" i="27"/>
  <c r="K211" i="27"/>
  <c r="K236" i="27"/>
  <c r="L171" i="27"/>
  <c r="K144" i="27"/>
  <c r="K139" i="27"/>
  <c r="K65" i="27"/>
  <c r="K209" i="27"/>
  <c r="L9" i="27"/>
  <c r="L7" i="27"/>
  <c r="L183" i="27"/>
  <c r="L52" i="27"/>
  <c r="K34" i="27"/>
  <c r="K98" i="27"/>
  <c r="K179" i="27"/>
  <c r="L195" i="27"/>
  <c r="K93" i="27"/>
  <c r="Z93" i="27" s="1"/>
  <c r="L248" i="27"/>
  <c r="L132" i="27"/>
  <c r="K198" i="27"/>
  <c r="K62" i="27"/>
  <c r="K40" i="27"/>
  <c r="L17" i="27"/>
  <c r="L242" i="27"/>
  <c r="K69" i="27"/>
  <c r="L98" i="27"/>
  <c r="K218" i="27"/>
  <c r="L29" i="27"/>
  <c r="K38" i="27"/>
  <c r="L99" i="27"/>
  <c r="L19" i="27"/>
  <c r="K131" i="27"/>
  <c r="K28" i="27"/>
  <c r="L130" i="27"/>
  <c r="K97" i="27"/>
  <c r="L108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L239" i="27"/>
  <c r="K231" i="27"/>
  <c r="EW13" i="24"/>
  <c r="K183" i="27"/>
  <c r="K143" i="27"/>
  <c r="L247" i="27"/>
  <c r="L20" i="27"/>
  <c r="L180" i="27"/>
  <c r="K89" i="27"/>
  <c r="L223" i="27"/>
  <c r="L214" i="27"/>
  <c r="K81" i="27"/>
  <c r="K252" i="27"/>
  <c r="L226" i="27"/>
  <c r="K91" i="27"/>
  <c r="L80" i="27"/>
  <c r="L30" i="27"/>
  <c r="L96" i="27"/>
  <c r="L159" i="27"/>
  <c r="K134" i="27"/>
  <c r="L53" i="27"/>
  <c r="K105" i="27"/>
  <c r="K92" i="27"/>
  <c r="K18" i="27"/>
  <c r="L106" i="27"/>
  <c r="K224" i="27"/>
  <c r="L123" i="27"/>
  <c r="K205" i="27"/>
  <c r="K55" i="27"/>
  <c r="K100" i="27"/>
  <c r="L95" i="27"/>
  <c r="K12" i="27"/>
  <c r="K125" i="27"/>
  <c r="L85" i="27"/>
  <c r="L109" i="27"/>
  <c r="K16" i="27"/>
  <c r="K241" i="27"/>
  <c r="L79" i="27"/>
  <c r="K20" i="27"/>
  <c r="K54" i="27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7" i="27"/>
  <c r="L105" i="27"/>
  <c r="K162" i="27"/>
  <c r="L56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4" i="27"/>
  <c r="L166" i="27"/>
  <c r="K193" i="27"/>
  <c r="L154" i="27"/>
  <c r="L50" i="27"/>
  <c r="K36" i="27"/>
  <c r="L206" i="27"/>
  <c r="L249" i="27"/>
  <c r="L210" i="27"/>
  <c r="L140" i="27"/>
  <c r="L68" i="27"/>
  <c r="L82" i="27"/>
  <c r="K195" i="27"/>
  <c r="K7" i="27"/>
  <c r="K43" i="27"/>
  <c r="K166" i="27"/>
  <c r="K25" i="27"/>
  <c r="L75" i="27"/>
  <c r="K82" i="27"/>
  <c r="L127" i="27"/>
  <c r="L245" i="27"/>
  <c r="K35" i="27"/>
  <c r="K96" i="27"/>
  <c r="L232" i="27"/>
  <c r="K67" i="27"/>
  <c r="L205" i="27"/>
  <c r="K250" i="27"/>
  <c r="K13" i="27"/>
  <c r="L227" i="27"/>
  <c r="K145" i="27"/>
  <c r="L49" i="27"/>
  <c r="L189" i="27"/>
  <c r="L24" i="27"/>
  <c r="K75" i="27"/>
  <c r="K192" i="27"/>
  <c r="L225" i="27"/>
  <c r="K253" i="27"/>
  <c r="L254" i="27"/>
  <c r="K112" i="27"/>
  <c r="L209" i="27"/>
  <c r="K155" i="27"/>
  <c r="K239" i="27"/>
  <c r="K213" i="27"/>
  <c r="Z213" i="27" s="1"/>
  <c r="L198" i="27"/>
  <c r="L119" i="27"/>
  <c r="K57" i="27"/>
  <c r="K146" i="27"/>
  <c r="K153" i="27"/>
  <c r="K226" i="27"/>
  <c r="K177" i="27"/>
  <c r="K254" i="27"/>
  <c r="L220" i="27"/>
  <c r="K150" i="27"/>
  <c r="Z150" i="27" s="1"/>
  <c r="K137" i="27"/>
  <c r="K46" i="27"/>
  <c r="K78" i="27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11" i="27"/>
  <c r="K156" i="27"/>
  <c r="L89" i="27"/>
  <c r="L185" i="27"/>
  <c r="K111" i="27"/>
  <c r="L28" i="27"/>
  <c r="K233" i="27"/>
  <c r="K187" i="27"/>
  <c r="K184" i="27"/>
  <c r="K31" i="27"/>
  <c r="L208" i="27"/>
  <c r="K215" i="27"/>
  <c r="K201" i="27"/>
  <c r="L186" i="27"/>
  <c r="K140" i="27"/>
  <c r="L175" i="27"/>
  <c r="L177" i="27"/>
  <c r="K52" i="27"/>
  <c r="K24" i="27"/>
  <c r="K56" i="27"/>
  <c r="K84" i="27"/>
  <c r="L59" i="27"/>
  <c r="L187" i="27"/>
  <c r="K88" i="27"/>
  <c r="K194" i="27"/>
  <c r="K74" i="27"/>
  <c r="L167" i="27"/>
  <c r="L135" i="27"/>
  <c r="K229" i="27"/>
  <c r="L151" i="27"/>
  <c r="L199" i="27"/>
  <c r="K206" i="27"/>
  <c r="K114" i="27"/>
  <c r="K176" i="27"/>
  <c r="L238" i="27"/>
  <c r="K9" i="27"/>
  <c r="Z9" i="27" s="1"/>
  <c r="L63" i="27"/>
  <c r="K172" i="27"/>
  <c r="K21" i="27"/>
  <c r="Z21" i="27" s="1"/>
  <c r="K124" i="27"/>
  <c r="L193" i="27"/>
  <c r="L22" i="27"/>
  <c r="K64" i="27"/>
  <c r="K87" i="27"/>
  <c r="L142" i="27"/>
  <c r="L27" i="27"/>
  <c r="L84" i="27"/>
  <c r="L88" i="27"/>
  <c r="L236" i="27"/>
  <c r="L150" i="27"/>
  <c r="L73" i="27"/>
  <c r="L113" i="27"/>
  <c r="K175" i="27"/>
  <c r="K135" i="27"/>
  <c r="K204" i="27"/>
  <c r="L243" i="27"/>
  <c r="K133" i="27"/>
  <c r="L86" i="27"/>
  <c r="L221" i="27"/>
  <c r="K104" i="27"/>
  <c r="EW22" i="24"/>
  <c r="L91" i="27"/>
  <c r="L60" i="27"/>
  <c r="L241" i="27"/>
  <c r="K178" i="27"/>
  <c r="L62" i="27"/>
  <c r="L33" i="27"/>
  <c r="K227" i="27"/>
  <c r="L93" i="27"/>
  <c r="K159" i="27"/>
  <c r="K60" i="27"/>
  <c r="K235" i="27"/>
  <c r="K30" i="27"/>
  <c r="K26" i="27"/>
  <c r="K171" i="27"/>
  <c r="L122" i="27"/>
  <c r="L120" i="27"/>
  <c r="L176" i="27"/>
  <c r="K68" i="27"/>
  <c r="K70" i="27"/>
  <c r="K44" i="27"/>
  <c r="L163" i="27"/>
  <c r="K138" i="27"/>
  <c r="K182" i="27"/>
  <c r="Z182" i="27" s="1"/>
  <c r="K214" i="27"/>
  <c r="K110" i="27"/>
  <c r="K216" i="27"/>
  <c r="L165" i="27"/>
  <c r="K23" i="27"/>
  <c r="K15" i="27"/>
  <c r="K160" i="27"/>
  <c r="K222" i="27"/>
  <c r="L158" i="27"/>
  <c r="L228" i="27"/>
  <c r="L136" i="27"/>
  <c r="L153" i="27"/>
  <c r="K208" i="27"/>
  <c r="L188" i="27"/>
  <c r="L218" i="27"/>
  <c r="L25" i="27"/>
  <c r="L76" i="27"/>
  <c r="K32" i="27"/>
  <c r="L42" i="27"/>
  <c r="L8" i="27"/>
  <c r="L104" i="27"/>
  <c r="L178" i="27"/>
  <c r="K48" i="27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85" i="27"/>
  <c r="L128" i="27"/>
  <c r="K37" i="27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168" i="27"/>
  <c r="K121" i="27"/>
  <c r="K53" i="27"/>
  <c r="K247" i="27"/>
  <c r="K210" i="27"/>
  <c r="L57" i="27"/>
  <c r="K51" i="27"/>
  <c r="K246" i="27"/>
  <c r="K109" i="27"/>
  <c r="K50" i="27"/>
  <c r="L213" i="27"/>
  <c r="L58" i="27"/>
  <c r="L230" i="27"/>
  <c r="L137" i="27"/>
  <c r="K61" i="27"/>
  <c r="Z61" i="27" s="1"/>
  <c r="K22" i="27"/>
  <c r="K71" i="27"/>
  <c r="L240" i="27"/>
  <c r="L10" i="27"/>
  <c r="L66" i="27"/>
  <c r="K42" i="27"/>
  <c r="K10" i="27"/>
  <c r="L190" i="27"/>
  <c r="EW80" i="24"/>
  <c r="L54" i="27"/>
  <c r="L201" i="27"/>
  <c r="L145" i="27"/>
  <c r="L157" i="27"/>
  <c r="L234" i="27"/>
  <c r="L156" i="27"/>
  <c r="L124" i="27"/>
  <c r="L125" i="27"/>
  <c r="L181" i="27"/>
  <c r="L36" i="27"/>
  <c r="K99" i="27"/>
  <c r="Z99" i="27" s="1"/>
  <c r="K17" i="27"/>
  <c r="EW53" i="24"/>
  <c r="K163" i="27"/>
  <c r="K191" i="27"/>
  <c r="L45" i="27"/>
  <c r="K39" i="27"/>
  <c r="K181" i="27"/>
  <c r="L65" i="27"/>
  <c r="L69" i="27"/>
  <c r="K200" i="27"/>
  <c r="K157" i="27"/>
  <c r="K86" i="27"/>
  <c r="L21" i="27"/>
  <c r="L174" i="27"/>
  <c r="K242" i="27"/>
  <c r="K219" i="27"/>
  <c r="K77" i="27"/>
  <c r="Z77" i="27" s="1"/>
  <c r="K95" i="27"/>
  <c r="L235" i="27"/>
  <c r="L204" i="27"/>
  <c r="K45" i="27"/>
  <c r="L64" i="27"/>
  <c r="K154" i="27"/>
  <c r="L197" i="27"/>
  <c r="L115" i="27"/>
  <c r="K244" i="27"/>
  <c r="L168" i="27"/>
  <c r="K243" i="27"/>
  <c r="L143" i="27"/>
  <c r="K217" i="27"/>
  <c r="L246" i="27"/>
  <c r="L148" i="27"/>
  <c r="L16" i="27"/>
  <c r="K49" i="27"/>
  <c r="L74" i="27"/>
  <c r="L23" i="27"/>
  <c r="L51" i="27"/>
  <c r="L237" i="27"/>
  <c r="K225" i="27"/>
  <c r="L207" i="27"/>
  <c r="K174" i="27"/>
  <c r="L81" i="27"/>
  <c r="K11" i="27"/>
  <c r="L26" i="27"/>
  <c r="L34" i="27"/>
  <c r="K102" i="27"/>
  <c r="K79" i="27"/>
  <c r="L229" i="27"/>
  <c r="K251" i="27"/>
  <c r="K151" i="27"/>
  <c r="K199" i="27"/>
  <c r="Z199" i="27" s="1"/>
  <c r="L83" i="27"/>
  <c r="L121" i="27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V150" i="27" l="1"/>
  <c r="W228" i="27"/>
  <c r="Z38" i="27"/>
  <c r="Y10" i="27"/>
  <c r="Z170" i="27"/>
  <c r="Z54" i="27"/>
  <c r="AA65" i="27"/>
  <c r="X12" i="27"/>
  <c r="X200" i="27"/>
  <c r="V153" i="27"/>
  <c r="W61" i="27"/>
  <c r="X147" i="27"/>
  <c r="V208" i="27"/>
  <c r="Z57" i="27"/>
  <c r="Y69" i="27"/>
  <c r="Z140" i="27"/>
  <c r="X176" i="27"/>
  <c r="Z37" i="27"/>
  <c r="Z174" i="27"/>
  <c r="W202" i="27"/>
  <c r="V16" i="27"/>
  <c r="W50" i="27"/>
  <c r="V53" i="27"/>
  <c r="Z224" i="27"/>
  <c r="Y76" i="27"/>
  <c r="V8" i="27"/>
  <c r="Z172" i="27"/>
  <c r="X198" i="27"/>
  <c r="V42" i="27"/>
  <c r="W194" i="27"/>
  <c r="W171" i="27"/>
  <c r="Z60" i="27"/>
  <c r="U194" i="27"/>
  <c r="W136" i="27"/>
  <c r="Y11" i="27"/>
  <c r="Z253" i="27"/>
  <c r="Z34" i="27"/>
  <c r="W98" i="27"/>
  <c r="V185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01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118" i="26"/>
  <c r="GB108" i="26"/>
  <c r="GB41" i="26"/>
  <c r="GB105" i="26"/>
  <c r="GB119" i="26"/>
  <c r="GB102" i="26"/>
  <c r="GB110" i="26"/>
  <c r="GB116" i="26"/>
  <c r="GB132" i="26"/>
  <c r="GB37" i="26"/>
  <c r="GB36" i="26"/>
  <c r="GB139" i="26"/>
  <c r="GB45" i="26"/>
  <c r="GB46" i="26"/>
  <c r="GB35" i="26"/>
  <c r="GB44" i="26"/>
  <c r="GB130" i="26"/>
  <c r="GB114" i="26"/>
  <c r="GB122" i="26"/>
  <c r="GB111" i="26"/>
  <c r="GB123" i="26"/>
  <c r="GB107" i="26"/>
  <c r="GB106" i="26"/>
  <c r="GB138" i="26"/>
  <c r="GB33" i="26"/>
  <c r="GB103" i="26"/>
  <c r="GB39" i="26"/>
  <c r="GB97" i="26"/>
  <c r="GB101" i="26"/>
  <c r="GB96" i="26"/>
  <c r="GB126" i="26"/>
  <c r="GB117" i="26"/>
  <c r="GB129" i="26"/>
  <c r="GB115" i="26"/>
  <c r="GB142" i="26"/>
  <c r="GB113" i="26"/>
  <c r="GB104" i="26"/>
  <c r="GB99" i="26"/>
  <c r="GB95" i="26"/>
  <c r="GB136" i="26"/>
  <c r="GB121" i="26"/>
  <c r="GB120" i="26"/>
  <c r="GB137" i="26"/>
  <c r="GB112" i="26"/>
  <c r="GB135" i="26"/>
  <c r="GB125" i="26"/>
  <c r="GB124" i="26"/>
  <c r="GB23" i="26"/>
  <c r="GB128" i="26"/>
  <c r="GB15" i="26"/>
  <c r="GB134" i="26"/>
  <c r="GB166" i="26"/>
  <c r="GB67" i="26"/>
  <c r="GB141" i="26"/>
  <c r="GB127" i="26"/>
  <c r="GB172" i="26"/>
  <c r="GB165" i="26"/>
  <c r="GB59" i="26"/>
  <c r="GB140" i="26"/>
  <c r="GB133" i="26"/>
  <c r="GB32" i="26"/>
  <c r="GB43" i="26"/>
  <c r="GB38" i="26"/>
  <c r="GB42" i="26"/>
  <c r="GB131" i="26"/>
  <c r="GB34" i="26"/>
  <c r="GB167" i="26"/>
  <c r="GB169" i="26"/>
  <c r="GB31" i="26"/>
  <c r="GB109" i="26"/>
  <c r="GB60" i="26"/>
  <c r="GB154" i="26"/>
  <c r="GB157" i="26"/>
  <c r="GB27" i="26"/>
  <c r="GB160" i="26"/>
  <c r="GB78" i="26"/>
  <c r="GB40" i="26"/>
  <c r="GB210" i="26"/>
  <c r="GB170" i="26"/>
  <c r="GB155" i="26"/>
  <c r="GB195" i="26"/>
  <c r="GB193" i="26"/>
  <c r="GB219" i="26"/>
  <c r="GB239" i="26"/>
  <c r="GB17" i="26"/>
  <c r="GB74" i="26"/>
  <c r="GB98" i="26"/>
  <c r="GB245" i="26"/>
  <c r="GB16" i="26"/>
  <c r="GB94" i="26"/>
  <c r="GB215" i="26"/>
  <c r="GB226" i="26"/>
  <c r="GB231" i="26"/>
  <c r="GB153" i="26"/>
  <c r="GB162" i="26"/>
  <c r="GB24" i="26"/>
  <c r="GB100" i="26"/>
  <c r="GB62" i="26"/>
  <c r="GB173" i="26"/>
  <c r="GB214" i="26"/>
  <c r="GB199" i="26"/>
  <c r="GB61" i="26"/>
  <c r="GB25" i="26"/>
  <c r="GB175" i="26"/>
  <c r="GB174" i="26"/>
  <c r="GB192" i="26"/>
  <c r="GB209" i="26"/>
  <c r="GB202" i="26"/>
  <c r="GB224" i="26"/>
  <c r="GB198" i="26"/>
  <c r="GB69" i="26"/>
  <c r="GB211" i="26"/>
  <c r="GB65" i="26"/>
  <c r="GB82" i="26"/>
  <c r="GB18" i="26"/>
  <c r="GB230" i="26"/>
  <c r="GB225" i="26"/>
  <c r="GB238" i="26"/>
  <c r="GB19" i="26"/>
  <c r="GB228" i="26"/>
  <c r="GB6" i="26"/>
  <c r="GB68" i="26"/>
  <c r="GB20" i="26"/>
  <c r="GB143" i="26"/>
  <c r="GB70" i="26"/>
  <c r="GB47" i="26"/>
  <c r="GB227" i="26"/>
  <c r="GB243" i="26"/>
  <c r="GB144" i="26"/>
  <c r="GB14" i="26"/>
  <c r="GB168" i="26"/>
  <c r="GB5" i="26"/>
  <c r="GB207" i="26"/>
  <c r="GB186" i="26"/>
  <c r="GB247" i="26"/>
  <c r="GB244" i="26"/>
  <c r="GB217" i="26"/>
  <c r="GB251" i="26"/>
  <c r="GB54" i="26"/>
  <c r="GB148" i="26"/>
  <c r="GB4" i="26"/>
  <c r="GB200" i="26"/>
  <c r="GB85" i="26"/>
  <c r="GB185" i="26"/>
  <c r="GB52" i="26"/>
  <c r="GB72" i="26"/>
  <c r="GB151" i="26"/>
  <c r="GB233" i="26"/>
  <c r="GB7" i="26"/>
  <c r="GB194" i="26"/>
  <c r="GB159" i="26"/>
  <c r="GB178" i="26"/>
  <c r="GB28" i="26"/>
  <c r="GB92" i="26"/>
  <c r="GB63" i="26"/>
  <c r="GB191" i="26"/>
  <c r="GB235" i="26"/>
  <c r="GB212" i="26"/>
  <c r="GB64" i="26"/>
  <c r="GB80" i="26"/>
  <c r="GB241" i="26"/>
  <c r="GB48" i="26"/>
  <c r="GB156" i="26"/>
  <c r="GB84" i="26"/>
  <c r="GB164" i="26"/>
  <c r="GB240" i="26"/>
  <c r="GB213" i="26"/>
  <c r="GB88" i="26"/>
  <c r="GB145" i="26"/>
  <c r="GB161" i="26"/>
  <c r="GB189" i="26"/>
  <c r="GB216" i="26"/>
  <c r="GB21" i="26"/>
  <c r="GB93" i="26"/>
  <c r="GB236" i="26"/>
  <c r="GB181" i="26"/>
  <c r="GB76" i="26"/>
  <c r="GB86" i="26"/>
  <c r="GB180" i="26"/>
  <c r="GB188" i="26"/>
  <c r="GB158" i="26"/>
  <c r="GB196" i="26"/>
  <c r="GB8" i="26"/>
  <c r="GB149" i="26"/>
  <c r="GB204" i="26"/>
  <c r="GB147" i="26"/>
  <c r="GB182" i="26"/>
  <c r="GB29" i="26"/>
  <c r="GB22" i="26"/>
  <c r="GB89" i="26"/>
  <c r="GB58" i="26"/>
  <c r="GB55" i="26"/>
  <c r="GB79" i="26"/>
  <c r="GB184" i="26"/>
  <c r="GB87" i="26"/>
  <c r="GB26" i="26"/>
  <c r="GB75" i="26"/>
  <c r="GB250" i="26"/>
  <c r="GB50" i="26"/>
  <c r="GB152" i="26"/>
  <c r="GB12" i="26"/>
  <c r="GB206" i="26"/>
  <c r="GB187" i="26"/>
  <c r="GB179" i="26"/>
  <c r="GB9" i="26"/>
  <c r="GB10" i="26"/>
  <c r="GB83" i="26"/>
  <c r="GB66" i="26"/>
  <c r="GB57" i="26"/>
  <c r="GB208" i="26"/>
  <c r="GB246" i="26"/>
  <c r="GB197" i="26"/>
  <c r="GB177" i="26"/>
  <c r="GB201" i="26"/>
  <c r="GB171" i="26"/>
  <c r="GB146" i="26"/>
  <c r="GB190" i="26"/>
  <c r="GB220" i="26"/>
  <c r="GB90" i="26"/>
  <c r="GB91" i="26"/>
  <c r="GB176" i="26"/>
  <c r="GB218" i="26"/>
  <c r="GB221" i="26"/>
  <c r="GB13" i="26"/>
  <c r="GB77" i="26"/>
  <c r="GB183" i="26"/>
  <c r="GB222" i="26"/>
  <c r="GB203" i="26"/>
  <c r="GB81" i="26"/>
  <c r="GB229" i="26"/>
  <c r="GB71" i="26"/>
  <c r="GB51" i="26"/>
  <c r="GB223" i="26"/>
  <c r="GB53" i="26"/>
  <c r="GB242" i="26"/>
  <c r="GB73" i="26"/>
  <c r="GB234" i="26"/>
  <c r="GB150" i="26"/>
  <c r="GB249" i="26"/>
  <c r="GB11" i="26"/>
  <c r="GB30" i="26"/>
  <c r="GB163" i="26"/>
  <c r="GB56" i="26"/>
  <c r="GB232" i="26"/>
  <c r="GB49" i="26"/>
  <c r="GB237" i="26"/>
  <c r="GB205" i="26"/>
  <c r="GB248" i="26"/>
  <c r="V109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95" i="27"/>
  <c r="Y33" i="27"/>
  <c r="W126" i="27"/>
  <c r="X222" i="27"/>
  <c r="V10" i="27"/>
  <c r="U18" i="27"/>
  <c r="U102" i="27"/>
  <c r="W145" i="27"/>
  <c r="V241" i="27"/>
  <c r="W93" i="27"/>
  <c r="V114" i="27"/>
  <c r="W122" i="27"/>
  <c r="Z145" i="27"/>
  <c r="Z98" i="27"/>
  <c r="Z185" i="27"/>
  <c r="Z50" i="27"/>
  <c r="Z39" i="27"/>
  <c r="U56" i="27"/>
  <c r="U61" i="27"/>
  <c r="Y134" i="27"/>
  <c r="V119" i="27"/>
  <c r="V22" i="27"/>
  <c r="V254" i="27"/>
  <c r="Y104" i="27"/>
  <c r="Y232" i="27"/>
  <c r="Z129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1" i="27"/>
  <c r="AA130" i="27"/>
  <c r="U118" i="27"/>
  <c r="W24" i="27"/>
  <c r="Z219" i="27"/>
  <c r="Z212" i="27"/>
  <c r="Z243" i="27"/>
  <c r="Y122" i="27"/>
  <c r="Z131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29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2" i="27"/>
  <c r="W5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71" i="27"/>
  <c r="Z67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168" i="27"/>
  <c r="Z176" i="27"/>
  <c r="Z16" i="27"/>
  <c r="Z211" i="27"/>
  <c r="Z52" i="27"/>
  <c r="Z235" i="27"/>
  <c r="Z201" i="27"/>
  <c r="W181" i="27"/>
  <c r="Z137" i="27"/>
  <c r="Z173" i="27"/>
  <c r="Z138" i="27"/>
  <c r="Y143" i="27"/>
  <c r="Y224" i="27"/>
  <c r="W18" i="27"/>
  <c r="W198" i="27"/>
  <c r="Z128" i="27"/>
  <c r="U92" i="27"/>
  <c r="Y223" i="27"/>
  <c r="U74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65" i="27"/>
  <c r="Z155" i="27"/>
  <c r="Z142" i="27"/>
  <c r="Z43" i="27"/>
  <c r="Z66" i="27"/>
  <c r="W179" i="27"/>
  <c r="U28" i="27"/>
  <c r="U12" i="27"/>
  <c r="Y160" i="27"/>
  <c r="Z184" i="27"/>
  <c r="Z111" i="27"/>
  <c r="Z48" i="27"/>
  <c r="Z161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2" i="27"/>
  <c r="Z200" i="27"/>
  <c r="Z178" i="27"/>
  <c r="Y34" i="27"/>
  <c r="V72" i="27"/>
  <c r="Y89" i="27"/>
  <c r="U42" i="27"/>
  <c r="Y15" i="27"/>
  <c r="Z152" i="27"/>
  <c r="Z177" i="27"/>
  <c r="U49" i="27"/>
  <c r="Z169" i="27"/>
  <c r="U20" i="27"/>
  <c r="V10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78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2" i="27"/>
  <c r="Z96" i="27"/>
  <c r="Y154" i="27"/>
  <c r="V71" i="27"/>
  <c r="W183" i="27"/>
  <c r="X51" i="27"/>
  <c r="U161" i="27"/>
  <c r="X42" i="27"/>
  <c r="U176" i="27"/>
  <c r="V74" i="27"/>
  <c r="AA232" i="27"/>
  <c r="Z167" i="27"/>
  <c r="Z228" i="27"/>
  <c r="Y129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48" i="27"/>
  <c r="Z203" i="27"/>
  <c r="U90" i="27"/>
  <c r="Y92" i="27"/>
  <c r="Y236" i="27"/>
  <c r="AA149" i="27"/>
  <c r="U211" i="27"/>
  <c r="W185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49" i="27"/>
  <c r="Z157" i="27"/>
  <c r="AA62" i="27"/>
  <c r="Z125" i="27"/>
  <c r="U27" i="27"/>
  <c r="U116" i="27"/>
  <c r="U85" i="27"/>
  <c r="Y70" i="27"/>
  <c r="W37" i="27"/>
  <c r="Z13" i="27"/>
  <c r="Y179" i="27"/>
  <c r="W34" i="27"/>
  <c r="U128" i="27"/>
  <c r="W189" i="27"/>
  <c r="Y105" i="27"/>
  <c r="U91" i="27"/>
  <c r="AA89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53" i="27"/>
  <c r="Z68" i="27"/>
  <c r="Z206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32" i="27"/>
  <c r="X241" i="27"/>
  <c r="Y116" i="27"/>
  <c r="X218" i="27"/>
  <c r="V169" i="27"/>
  <c r="X247" i="27"/>
  <c r="Z109" i="27"/>
  <c r="Z44" i="27"/>
  <c r="Z20" i="27"/>
  <c r="Z205" i="27"/>
  <c r="Z218" i="27"/>
  <c r="U145" i="27"/>
  <c r="V31" i="27"/>
  <c r="X38" i="27"/>
  <c r="Z45" i="27"/>
  <c r="Z123" i="27"/>
  <c r="Z130" i="27"/>
  <c r="V29" i="27"/>
  <c r="V54" i="27"/>
  <c r="X124" i="27"/>
  <c r="U105" i="27"/>
  <c r="V23" i="27"/>
  <c r="Y185" i="27"/>
  <c r="HB67" i="24"/>
  <c r="HB178" i="24"/>
  <c r="HB158" i="24"/>
  <c r="HB244" i="24"/>
  <c r="HB47" i="24"/>
  <c r="X66" i="27"/>
  <c r="Y220" i="27"/>
  <c r="Y91" i="27"/>
  <c r="V25" i="27"/>
  <c r="V216" i="27"/>
  <c r="V46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17" i="27"/>
  <c r="Y209" i="27"/>
  <c r="Y96" i="27"/>
  <c r="V160" i="27"/>
  <c r="U187" i="27"/>
  <c r="V110" i="27"/>
  <c r="W99" i="27"/>
  <c r="Y113" i="27"/>
  <c r="V213" i="27"/>
  <c r="X120" i="27"/>
  <c r="W20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43" i="27"/>
  <c r="W35" i="27"/>
  <c r="V67" i="27"/>
  <c r="Y163" i="27"/>
  <c r="Y240" i="27"/>
  <c r="X231" i="27"/>
  <c r="U151" i="27"/>
  <c r="X177" i="27"/>
  <c r="U149" i="27"/>
  <c r="U178" i="27"/>
  <c r="W143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88" i="27"/>
  <c r="W75" i="27"/>
  <c r="U152" i="27"/>
  <c r="Y137" i="27"/>
  <c r="U214" i="27"/>
  <c r="X45" i="27"/>
  <c r="Z36" i="27"/>
  <c r="Z207" i="27"/>
  <c r="Z91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40" i="27"/>
  <c r="Y74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2" i="27"/>
  <c r="W162" i="27"/>
  <c r="Y244" i="27"/>
  <c r="AA81" i="27"/>
  <c r="AA237" i="27"/>
  <c r="Z87" i="27"/>
  <c r="Z166" i="27"/>
  <c r="Z100" i="27"/>
  <c r="V81" i="27"/>
  <c r="Y196" i="27"/>
  <c r="Y14" i="27"/>
  <c r="Y25" i="27"/>
  <c r="V203" i="27"/>
  <c r="W74" i="27"/>
  <c r="U71" i="27"/>
  <c r="U223" i="27"/>
  <c r="AA34" i="27"/>
  <c r="AA73" i="27"/>
  <c r="Z241" i="27"/>
  <c r="Z89" i="27"/>
  <c r="Z62" i="27"/>
  <c r="W195" i="27"/>
  <c r="U210" i="27"/>
  <c r="W139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40" i="27"/>
  <c r="AA169" i="27"/>
  <c r="Z24" i="27"/>
  <c r="Z113" i="27"/>
  <c r="X102" i="27"/>
  <c r="U73" i="27"/>
  <c r="V66" i="27"/>
  <c r="X172" i="27"/>
  <c r="Y51" i="27"/>
  <c r="U242" i="27"/>
  <c r="V112" i="27"/>
  <c r="Y194" i="27"/>
  <c r="W20" i="27"/>
  <c r="W201" i="27"/>
  <c r="X80" i="27"/>
  <c r="V123" i="27"/>
  <c r="V218" i="27"/>
  <c r="Y111" i="27"/>
  <c r="Y184" i="27"/>
  <c r="X121" i="27"/>
  <c r="V52" i="27"/>
  <c r="U250" i="27"/>
  <c r="U205" i="27"/>
  <c r="Z126" i="27"/>
  <c r="Z103" i="27"/>
  <c r="Z73" i="27"/>
  <c r="Y166" i="27"/>
  <c r="X221" i="27"/>
  <c r="X18" i="27"/>
  <c r="U224" i="27"/>
  <c r="U21" i="27"/>
  <c r="U195" i="27"/>
  <c r="X114" i="27"/>
  <c r="X127" i="27"/>
  <c r="V96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78" i="27"/>
  <c r="W165" i="27"/>
  <c r="Y228" i="27"/>
  <c r="W178" i="27"/>
  <c r="W60" i="27"/>
  <c r="X205" i="27"/>
  <c r="V184" i="27"/>
  <c r="U222" i="27"/>
  <c r="Y106" i="27"/>
  <c r="U107" i="27"/>
  <c r="W152" i="27"/>
  <c r="V135" i="27"/>
  <c r="Z102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75" i="27"/>
  <c r="Z195" i="27"/>
  <c r="Z105" i="27"/>
  <c r="Z236" i="27"/>
  <c r="Z59" i="27"/>
  <c r="Z141" i="27"/>
  <c r="X152" i="27"/>
  <c r="U236" i="27"/>
  <c r="W184" i="27"/>
  <c r="U154" i="27"/>
  <c r="V137" i="27"/>
  <c r="X153" i="27"/>
  <c r="V222" i="27"/>
  <c r="V140" i="27"/>
  <c r="U253" i="27"/>
  <c r="W230" i="27"/>
  <c r="Y73" i="27"/>
  <c r="X32" i="27"/>
  <c r="U229" i="27"/>
  <c r="Z49" i="27"/>
  <c r="Z217" i="27"/>
  <c r="Z221" i="27"/>
  <c r="Z202" i="27"/>
  <c r="Z110" i="27"/>
  <c r="Z26" i="27"/>
  <c r="Z101" i="27"/>
  <c r="Z78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6" i="27"/>
  <c r="Z106" i="27"/>
  <c r="Z42" i="27"/>
  <c r="AA230" i="27"/>
  <c r="Z210" i="27"/>
  <c r="AA14" i="27"/>
  <c r="AA136" i="27"/>
  <c r="AA120" i="27"/>
  <c r="Z74" i="27"/>
  <c r="Z156" i="27"/>
  <c r="Z165" i="27"/>
  <c r="Z46" i="27"/>
  <c r="Z153" i="27"/>
  <c r="Z134" i="27"/>
  <c r="AA19" i="27"/>
  <c r="Z58" i="27"/>
  <c r="U168" i="27"/>
  <c r="X156" i="27"/>
  <c r="V225" i="27"/>
  <c r="X226" i="27"/>
  <c r="Y90" i="27"/>
  <c r="W116" i="27"/>
  <c r="V89" i="27"/>
  <c r="U57" i="27"/>
  <c r="X64" i="27"/>
  <c r="W190" i="27"/>
  <c r="X207" i="27"/>
  <c r="V68" i="27"/>
  <c r="X46" i="27"/>
  <c r="V107" i="27"/>
  <c r="V172" i="27"/>
  <c r="U200" i="27"/>
  <c r="V15" i="27"/>
  <c r="X96" i="27"/>
  <c r="X115" i="27"/>
  <c r="X28" i="27"/>
  <c r="V103" i="27"/>
  <c r="U177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39" i="27"/>
  <c r="Y144" i="27"/>
  <c r="V19" i="27"/>
  <c r="V85" i="27"/>
  <c r="Y85" i="27"/>
  <c r="W156" i="27"/>
  <c r="U131" i="27"/>
  <c r="X128" i="27"/>
  <c r="AA196" i="27"/>
  <c r="Z148" i="27"/>
  <c r="X67" i="27"/>
  <c r="Y162" i="27"/>
  <c r="Y131" i="27"/>
  <c r="Y219" i="27"/>
  <c r="Y161" i="27"/>
  <c r="AA235" i="27"/>
  <c r="AA36" i="27"/>
  <c r="AA201" i="27"/>
  <c r="AA137" i="27"/>
  <c r="AA25" i="27"/>
  <c r="AA91" i="27"/>
  <c r="AA41" i="27"/>
  <c r="X44" i="27"/>
  <c r="Y125" i="27"/>
  <c r="W100" i="27"/>
  <c r="Y7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8" i="27"/>
  <c r="AA209" i="27"/>
  <c r="Z144" i="27"/>
  <c r="V147" i="27"/>
  <c r="W151" i="27"/>
  <c r="U231" i="27"/>
  <c r="X60" i="27"/>
  <c r="U59" i="27"/>
  <c r="X216" i="27"/>
  <c r="Y118" i="27"/>
  <c r="W148" i="27"/>
  <c r="W44" i="27"/>
  <c r="AA74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0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53" i="27"/>
  <c r="AA187" i="27"/>
  <c r="AA220" i="27"/>
  <c r="AA119" i="27"/>
  <c r="AA205" i="27"/>
  <c r="AA82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31" i="27"/>
  <c r="W180" i="27"/>
  <c r="X133" i="27"/>
  <c r="Y31" i="27"/>
  <c r="AA69" i="27"/>
  <c r="AA46" i="27"/>
  <c r="AA72" i="27"/>
  <c r="AA97" i="27"/>
  <c r="AA103" i="27"/>
  <c r="Z183" i="27"/>
  <c r="V220" i="27"/>
  <c r="X61" i="27"/>
  <c r="Y65" i="27"/>
  <c r="Z151" i="27"/>
  <c r="AA145" i="27"/>
  <c r="Z51" i="27"/>
  <c r="AA33" i="27"/>
  <c r="AA113" i="27"/>
  <c r="Z250" i="27"/>
  <c r="AA85" i="27"/>
  <c r="AA223" i="27"/>
  <c r="AA108" i="27"/>
  <c r="AA248" i="27"/>
  <c r="Z240" i="27"/>
  <c r="U182" i="27"/>
  <c r="U47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4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0" i="27"/>
  <c r="V142" i="27"/>
  <c r="U51" i="27"/>
  <c r="Y180" i="27"/>
  <c r="Y30" i="27"/>
  <c r="X10" i="27"/>
  <c r="U43" i="27"/>
  <c r="X33" i="27"/>
  <c r="V161" i="27"/>
  <c r="Y164" i="27"/>
  <c r="V240" i="27"/>
  <c r="Y253" i="27"/>
  <c r="V143" i="27"/>
  <c r="AA21" i="27"/>
  <c r="AA125" i="27"/>
  <c r="AA66" i="27"/>
  <c r="Z227" i="27"/>
  <c r="AA241" i="27"/>
  <c r="AA236" i="27"/>
  <c r="AA142" i="27"/>
  <c r="Z194" i="27"/>
  <c r="Z84" i="27"/>
  <c r="AA211" i="27"/>
  <c r="Z7" i="27"/>
  <c r="Z196" i="27"/>
  <c r="Z14" i="27"/>
  <c r="Z136" i="27"/>
  <c r="Y210" i="27"/>
  <c r="Y186" i="27"/>
  <c r="U237" i="27"/>
  <c r="V151" i="27"/>
  <c r="Y148" i="27"/>
  <c r="U94" i="27"/>
  <c r="V7" i="27"/>
  <c r="X90" i="27"/>
  <c r="X81" i="27"/>
  <c r="V238" i="27"/>
  <c r="Y139" i="27"/>
  <c r="V209" i="27"/>
  <c r="Y42" i="27"/>
  <c r="V44" i="27"/>
  <c r="V88" i="27"/>
  <c r="Y202" i="27"/>
  <c r="Y9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0" i="27"/>
  <c r="AA191" i="27"/>
  <c r="AA219" i="27"/>
  <c r="AA60" i="27"/>
  <c r="AA221" i="27"/>
  <c r="AA135" i="27"/>
  <c r="AA175" i="27"/>
  <c r="AA185" i="27"/>
  <c r="AA110" i="27"/>
  <c r="AA254" i="27"/>
  <c r="AA210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1" i="27"/>
  <c r="AA114" i="27"/>
  <c r="AA37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39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45" i="27"/>
  <c r="Y132" i="27"/>
  <c r="X228" i="27"/>
  <c r="V20" i="27"/>
  <c r="V242" i="27"/>
  <c r="U204" i="27"/>
  <c r="X166" i="27"/>
  <c r="Y83" i="27"/>
  <c r="U109" i="27"/>
  <c r="Y56" i="27"/>
  <c r="W232" i="27"/>
  <c r="Y205" i="27"/>
  <c r="U215" i="27"/>
  <c r="U66" i="27"/>
  <c r="Y109" i="27"/>
  <c r="W238" i="27"/>
  <c r="Y218" i="27"/>
  <c r="W10" i="27"/>
  <c r="U117" i="27"/>
  <c r="Y140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2" i="27"/>
  <c r="X86" i="27"/>
  <c r="V228" i="27"/>
  <c r="X54" i="27"/>
  <c r="Y57" i="27"/>
  <c r="V149" i="27"/>
  <c r="X194" i="27"/>
  <c r="Y225" i="27"/>
  <c r="X122" i="27"/>
  <c r="V91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60" i="27"/>
  <c r="W91" i="27"/>
  <c r="Y130" i="27"/>
  <c r="X77" i="27"/>
  <c r="V165" i="27"/>
  <c r="Y54" i="27"/>
  <c r="W80" i="27"/>
  <c r="Y123" i="27"/>
  <c r="U185" i="27"/>
  <c r="U54" i="27"/>
  <c r="W21" i="27"/>
  <c r="Y20" i="27"/>
  <c r="W222" i="27"/>
  <c r="U218" i="27"/>
  <c r="Y37" i="27"/>
  <c r="W127" i="27"/>
  <c r="Y238" i="27"/>
  <c r="U123" i="27"/>
  <c r="Y176" i="27"/>
  <c r="W107" i="27"/>
  <c r="Y242" i="27"/>
  <c r="U52" i="27"/>
  <c r="Y52" i="27"/>
  <c r="W96" i="27"/>
  <c r="Y66" i="27"/>
  <c r="U169" i="27"/>
  <c r="Y168" i="27"/>
  <c r="W28" i="27"/>
  <c r="Y200" i="27"/>
  <c r="U96" i="27"/>
  <c r="Y60" i="27"/>
  <c r="W121" i="27"/>
  <c r="Y43" i="27"/>
  <c r="U162" i="27"/>
  <c r="Y211" i="27"/>
  <c r="W114" i="27"/>
  <c r="U82" i="27"/>
  <c r="Y16" i="27"/>
  <c r="W115" i="27"/>
  <c r="Y48" i="27"/>
  <c r="U196" i="27"/>
  <c r="U31" i="27"/>
  <c r="W40" i="27"/>
  <c r="Y192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23" i="27"/>
  <c r="X106" i="27"/>
  <c r="U23" i="27"/>
  <c r="V152" i="27"/>
  <c r="Y213" i="27"/>
  <c r="W240" i="27"/>
  <c r="Y9" i="27"/>
  <c r="U153" i="27"/>
  <c r="U135" i="27"/>
  <c r="Y170" i="27"/>
  <c r="W124" i="27"/>
  <c r="Y177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168" i="27"/>
  <c r="AA163" i="27"/>
  <c r="AA176" i="27"/>
  <c r="AA86" i="27"/>
  <c r="AA238" i="27"/>
  <c r="AA199" i="27"/>
  <c r="AA167" i="27"/>
  <c r="AA208" i="27"/>
  <c r="AA244" i="27"/>
  <c r="AA24" i="27"/>
  <c r="AA249" i="27"/>
  <c r="AA154" i="27"/>
  <c r="AA194" i="27"/>
  <c r="AA71" i="27"/>
  <c r="AA106" i="27"/>
  <c r="AA53" i="27"/>
  <c r="AA30" i="27"/>
  <c r="AA182" i="27"/>
  <c r="AA48" i="27"/>
  <c r="AA242" i="27"/>
  <c r="AA7" i="27"/>
  <c r="AA15" i="27"/>
  <c r="AA155" i="27"/>
  <c r="AA173" i="27"/>
  <c r="AA162" i="27"/>
  <c r="AA38" i="27"/>
  <c r="AA134" i="27"/>
  <c r="AA35" i="27"/>
  <c r="AA87" i="27"/>
  <c r="AA164" i="27"/>
  <c r="AA61" i="27"/>
  <c r="AA100" i="27"/>
  <c r="U246" i="27"/>
  <c r="U193" i="27"/>
  <c r="U207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2" i="27"/>
  <c r="U11" i="27"/>
  <c r="Y32" i="27"/>
  <c r="W81" i="27"/>
  <c r="U120" i="27"/>
  <c r="U93" i="27"/>
  <c r="W250" i="27"/>
  <c r="AA102" i="27"/>
  <c r="W90" i="27"/>
  <c r="U209" i="27"/>
  <c r="Y13" i="27"/>
  <c r="W68" i="27"/>
  <c r="Y18" i="27"/>
  <c r="U124" i="27"/>
  <c r="U238" i="27"/>
  <c r="W73" i="27"/>
  <c r="V13" i="27"/>
  <c r="X41" i="27"/>
  <c r="U44" i="27"/>
  <c r="U25" i="27"/>
  <c r="V120" i="27"/>
  <c r="W144" i="27"/>
  <c r="X108" i="27"/>
  <c r="U216" i="27"/>
  <c r="V170" i="27"/>
  <c r="W31" i="27"/>
  <c r="Y249" i="27"/>
  <c r="U75" i="27"/>
  <c r="V17" i="27"/>
  <c r="W208" i="27"/>
  <c r="X85" i="27"/>
  <c r="Y41" i="27"/>
  <c r="V156" i="27"/>
  <c r="V125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24" i="27"/>
  <c r="W52" i="27"/>
  <c r="W88" i="27"/>
  <c r="Y190" i="27"/>
  <c r="Y67" i="27"/>
  <c r="U64" i="27"/>
  <c r="W47" i="27"/>
  <c r="W82" i="27"/>
  <c r="X92" i="27"/>
  <c r="U163" i="27"/>
  <c r="V62" i="27"/>
  <c r="W134" i="27"/>
  <c r="X230" i="27"/>
  <c r="V199" i="27"/>
  <c r="V128" i="27"/>
  <c r="W7" i="27"/>
  <c r="X206" i="27"/>
  <c r="V181" i="27"/>
  <c r="W76" i="27"/>
  <c r="X94" i="27"/>
  <c r="U240" i="27"/>
  <c r="V198" i="27"/>
  <c r="W239" i="27"/>
  <c r="X179" i="27"/>
  <c r="V132" i="27"/>
  <c r="V56" i="27"/>
  <c r="W170" i="27"/>
  <c r="X253" i="27"/>
  <c r="V214" i="27"/>
  <c r="W246" i="27"/>
  <c r="W182" i="27"/>
  <c r="X70" i="27"/>
  <c r="U115" i="27"/>
  <c r="V93" i="27"/>
  <c r="W219" i="27"/>
  <c r="X138" i="27"/>
  <c r="U141" i="27"/>
  <c r="U180" i="27"/>
  <c r="V202" i="27"/>
  <c r="W200" i="27"/>
  <c r="X201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24" i="27"/>
  <c r="W176" i="27"/>
  <c r="X178" i="27"/>
  <c r="Y17" i="27"/>
  <c r="U179" i="27"/>
  <c r="V37" i="27"/>
  <c r="W83" i="27"/>
  <c r="W118" i="27"/>
  <c r="X21" i="27"/>
  <c r="U16" i="27"/>
  <c r="V34" i="27"/>
  <c r="V106" i="27"/>
  <c r="W84" i="27"/>
  <c r="X185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42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24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47" i="27"/>
  <c r="W55" i="27"/>
  <c r="Y197" i="27"/>
  <c r="U197" i="27"/>
  <c r="V14" i="27"/>
  <c r="W149" i="27"/>
  <c r="X151" i="27"/>
  <c r="U208" i="27"/>
  <c r="W177" i="27"/>
  <c r="V223" i="27"/>
  <c r="W147" i="27"/>
  <c r="X110" i="27"/>
  <c r="U67" i="27"/>
  <c r="W188" i="27"/>
  <c r="X123" i="27"/>
  <c r="V194" i="27"/>
  <c r="W129" i="27"/>
  <c r="X213" i="27"/>
  <c r="U129" i="27"/>
  <c r="W13" i="27"/>
  <c r="X69" i="27"/>
  <c r="V211" i="27"/>
  <c r="W196" i="27"/>
  <c r="W174" i="27"/>
  <c r="X16" i="27"/>
  <c r="Y28" i="27"/>
  <c r="U65" i="27"/>
  <c r="W125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2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11" i="27"/>
  <c r="X113" i="27"/>
  <c r="Y231" i="27"/>
  <c r="V75" i="27"/>
  <c r="W71" i="27"/>
  <c r="W45" i="27"/>
  <c r="X35" i="27"/>
  <c r="Y14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17" i="27"/>
  <c r="AA152" i="27"/>
  <c r="AA184" i="27"/>
  <c r="AA109" i="27"/>
  <c r="AA95" i="27"/>
  <c r="AA159" i="27"/>
  <c r="AA214" i="27"/>
  <c r="AA20" i="27"/>
  <c r="AA39" i="27"/>
  <c r="AA99" i="27"/>
  <c r="AA98" i="27"/>
  <c r="AA132" i="27"/>
  <c r="AA195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102" i="27"/>
  <c r="V193" i="27"/>
  <c r="X158" i="27"/>
  <c r="U63" i="27"/>
  <c r="V168" i="27"/>
  <c r="W92" i="27"/>
  <c r="U24" i="27"/>
  <c r="W225" i="27"/>
  <c r="V90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40" i="27"/>
  <c r="W193" i="27"/>
  <c r="V251" i="27"/>
  <c r="Y153" i="27"/>
  <c r="V47" i="27"/>
  <c r="U167" i="27"/>
  <c r="V230" i="27"/>
  <c r="Y46" i="27"/>
  <c r="X157" i="27"/>
  <c r="Y152" i="27"/>
  <c r="W133" i="27"/>
  <c r="U227" i="27"/>
  <c r="X245" i="27"/>
  <c r="Y59" i="27"/>
  <c r="X195" i="27"/>
  <c r="V76" i="27"/>
  <c r="X30" i="27"/>
  <c r="Y75" i="27"/>
  <c r="X197" i="27"/>
  <c r="V27" i="27"/>
  <c r="U172" i="27"/>
  <c r="X73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90" i="27"/>
  <c r="W64" i="27"/>
  <c r="U89" i="27"/>
  <c r="X93" i="27"/>
  <c r="Y8" i="27"/>
  <c r="V229" i="27"/>
  <c r="U198" i="27"/>
  <c r="W46" i="27"/>
  <c r="X193" i="27"/>
  <c r="V100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89" i="27"/>
  <c r="V237" i="27"/>
  <c r="X220" i="27"/>
  <c r="V59" i="27"/>
  <c r="W237" i="27"/>
  <c r="X143" i="27"/>
  <c r="X31" i="27"/>
  <c r="V12" i="27"/>
  <c r="W66" i="27"/>
  <c r="U166" i="27"/>
  <c r="X131" i="27"/>
  <c r="Y77" i="27"/>
  <c r="X34" i="27"/>
  <c r="V182" i="27"/>
  <c r="U39" i="27"/>
  <c r="X91" i="27"/>
  <c r="Y50" i="27"/>
  <c r="X171" i="27"/>
  <c r="V126" i="27"/>
  <c r="U22" i="27"/>
  <c r="X224" i="27"/>
  <c r="Y38" i="27"/>
  <c r="X82" i="27"/>
  <c r="V78" i="27"/>
  <c r="U34" i="27"/>
  <c r="X58" i="27"/>
  <c r="X208" i="27"/>
  <c r="V166" i="27"/>
  <c r="W12" i="27"/>
  <c r="U72" i="27"/>
  <c r="X227" i="27"/>
  <c r="Y99" i="27"/>
  <c r="X160" i="27"/>
  <c r="V162" i="27"/>
  <c r="W141" i="27"/>
  <c r="X145" i="27"/>
  <c r="Y39" i="27"/>
  <c r="X219" i="27"/>
  <c r="V215" i="27"/>
  <c r="U254" i="27"/>
  <c r="X174" i="27"/>
  <c r="Y120" i="27"/>
  <c r="X72" i="27"/>
  <c r="V192" i="27"/>
  <c r="U144" i="27"/>
  <c r="X244" i="27"/>
  <c r="Y93" i="27"/>
  <c r="X234" i="27"/>
  <c r="V244" i="27"/>
  <c r="Y182" i="27"/>
  <c r="W36" i="27"/>
  <c r="X134" i="27"/>
  <c r="V98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I234" i="9" l="1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105" i="26"/>
  <c r="GC119" i="26"/>
  <c r="GC102" i="26"/>
  <c r="GC116" i="26"/>
  <c r="GC132" i="26"/>
  <c r="GC128" i="26"/>
  <c r="GC37" i="26"/>
  <c r="GC36" i="26"/>
  <c r="GC45" i="26"/>
  <c r="GC46" i="26"/>
  <c r="GC101" i="26"/>
  <c r="GC44" i="26"/>
  <c r="GC114" i="26"/>
  <c r="GC115" i="26"/>
  <c r="GC122" i="26"/>
  <c r="GC111" i="26"/>
  <c r="GC123" i="26"/>
  <c r="GC127" i="26"/>
  <c r="GC131" i="26"/>
  <c r="GC107" i="26"/>
  <c r="GC106" i="26"/>
  <c r="GC33" i="26"/>
  <c r="GC103" i="26"/>
  <c r="GC95" i="26"/>
  <c r="GC39" i="26"/>
  <c r="GC97" i="26"/>
  <c r="GC96" i="26"/>
  <c r="GC126" i="26"/>
  <c r="GC117" i="26"/>
  <c r="GC129" i="26"/>
  <c r="GC134" i="26"/>
  <c r="GC142" i="26"/>
  <c r="GC140" i="26"/>
  <c r="GC133" i="26"/>
  <c r="GC113" i="26"/>
  <c r="GC104" i="26"/>
  <c r="GC99" i="26"/>
  <c r="GC124" i="26"/>
  <c r="GC121" i="26"/>
  <c r="GC120" i="26"/>
  <c r="GC137" i="26"/>
  <c r="GC112" i="26"/>
  <c r="GC141" i="26"/>
  <c r="GC135" i="26"/>
  <c r="GC125" i="26"/>
  <c r="GC130" i="26"/>
  <c r="GC138" i="26"/>
  <c r="GC139" i="26"/>
  <c r="GC136" i="26"/>
  <c r="GC172" i="26"/>
  <c r="GC166" i="26"/>
  <c r="GC67" i="26"/>
  <c r="GC165" i="26"/>
  <c r="GC59" i="26"/>
  <c r="GC32" i="26"/>
  <c r="GC43" i="26"/>
  <c r="GC38" i="26"/>
  <c r="GC42" i="26"/>
  <c r="GC34" i="26"/>
  <c r="GC40" i="26"/>
  <c r="GC31" i="26"/>
  <c r="GC100" i="26"/>
  <c r="GC98" i="26"/>
  <c r="GC109" i="26"/>
  <c r="GC162" i="26"/>
  <c r="GC238" i="26"/>
  <c r="GC41" i="26"/>
  <c r="GC60" i="26"/>
  <c r="GC27" i="26"/>
  <c r="GC160" i="26"/>
  <c r="GC15" i="26"/>
  <c r="GC210" i="26"/>
  <c r="GC62" i="26"/>
  <c r="GC23" i="26"/>
  <c r="GC174" i="26"/>
  <c r="GC170" i="26"/>
  <c r="GC108" i="26"/>
  <c r="GC195" i="26"/>
  <c r="GC193" i="26"/>
  <c r="GC219" i="26"/>
  <c r="GC155" i="26"/>
  <c r="GC94" i="26"/>
  <c r="GC230" i="26"/>
  <c r="GC214" i="26"/>
  <c r="GC110" i="26"/>
  <c r="GC245" i="26"/>
  <c r="GC16" i="26"/>
  <c r="GC226" i="26"/>
  <c r="GC118" i="26"/>
  <c r="GC167" i="26"/>
  <c r="GC169" i="26"/>
  <c r="GC199" i="26"/>
  <c r="GC153" i="26"/>
  <c r="GC17" i="26"/>
  <c r="GC24" i="26"/>
  <c r="GC74" i="26"/>
  <c r="GC198" i="26"/>
  <c r="GC68" i="26"/>
  <c r="GC243" i="26"/>
  <c r="GC247" i="26"/>
  <c r="GC154" i="26"/>
  <c r="GC239" i="26"/>
  <c r="GC148" i="26"/>
  <c r="GC157" i="26"/>
  <c r="GC61" i="26"/>
  <c r="GC25" i="26"/>
  <c r="GC175" i="26"/>
  <c r="GC192" i="26"/>
  <c r="GC209" i="26"/>
  <c r="GC202" i="26"/>
  <c r="GC65" i="26"/>
  <c r="GC211" i="26"/>
  <c r="GC18" i="26"/>
  <c r="GC78" i="26"/>
  <c r="GC82" i="26"/>
  <c r="GC19" i="26"/>
  <c r="GC228" i="26"/>
  <c r="GC215" i="26"/>
  <c r="GC225" i="26"/>
  <c r="GC185" i="26"/>
  <c r="GC227" i="26"/>
  <c r="GC231" i="26"/>
  <c r="GC70" i="26"/>
  <c r="GC145" i="26"/>
  <c r="GC63" i="26"/>
  <c r="GC144" i="26"/>
  <c r="GC84" i="26"/>
  <c r="GC164" i="26"/>
  <c r="GC14" i="26"/>
  <c r="GC69" i="26"/>
  <c r="GC168" i="26"/>
  <c r="GC207" i="26"/>
  <c r="GC217" i="26"/>
  <c r="GC251" i="26"/>
  <c r="GC244" i="26"/>
  <c r="GC4" i="26"/>
  <c r="GC252" i="26" s="1"/>
  <c r="GC54" i="26"/>
  <c r="GC224" i="26"/>
  <c r="GC47" i="26"/>
  <c r="GC72" i="26"/>
  <c r="GC200" i="26"/>
  <c r="GC173" i="26"/>
  <c r="GC52" i="26"/>
  <c r="GC6" i="26"/>
  <c r="GC48" i="26"/>
  <c r="GC178" i="26"/>
  <c r="GC194" i="26"/>
  <c r="GC92" i="26"/>
  <c r="GC28" i="26"/>
  <c r="GC191" i="26"/>
  <c r="GC235" i="26"/>
  <c r="GC212" i="26"/>
  <c r="GC156" i="26"/>
  <c r="GC64" i="26"/>
  <c r="GC80" i="26"/>
  <c r="GC20" i="26"/>
  <c r="GC241" i="26"/>
  <c r="GC88" i="26"/>
  <c r="GC240" i="26"/>
  <c r="GC151" i="26"/>
  <c r="GC85" i="26"/>
  <c r="GC8" i="26"/>
  <c r="GC161" i="26"/>
  <c r="GC189" i="26"/>
  <c r="GC216" i="26"/>
  <c r="GC5" i="26"/>
  <c r="GC21" i="26"/>
  <c r="GC186" i="26"/>
  <c r="GC93" i="26"/>
  <c r="GC236" i="26"/>
  <c r="GC181" i="26"/>
  <c r="GC182" i="26"/>
  <c r="GC7" i="26"/>
  <c r="GC233" i="26"/>
  <c r="GC159" i="26"/>
  <c r="GC196" i="26"/>
  <c r="GC149" i="26"/>
  <c r="GC206" i="26"/>
  <c r="GC204" i="26"/>
  <c r="GC190" i="26"/>
  <c r="GC22" i="26"/>
  <c r="GC79" i="26"/>
  <c r="GC184" i="26"/>
  <c r="GC55" i="26"/>
  <c r="GC87" i="26"/>
  <c r="GC220" i="26"/>
  <c r="GC26" i="26"/>
  <c r="GC75" i="26"/>
  <c r="GC143" i="26"/>
  <c r="GC213" i="26"/>
  <c r="GC250" i="26"/>
  <c r="GC152" i="26"/>
  <c r="GC86" i="26"/>
  <c r="GC188" i="26"/>
  <c r="GC187" i="26"/>
  <c r="GC229" i="26"/>
  <c r="GC81" i="26"/>
  <c r="GC77" i="26"/>
  <c r="GC30" i="26"/>
  <c r="GC53" i="26"/>
  <c r="GC76" i="26"/>
  <c r="GC147" i="26"/>
  <c r="GC50" i="26"/>
  <c r="GC10" i="26"/>
  <c r="GC29" i="26"/>
  <c r="GC158" i="26"/>
  <c r="GC249" i="26"/>
  <c r="GC11" i="26"/>
  <c r="GC66" i="26"/>
  <c r="GC89" i="26"/>
  <c r="GC177" i="26"/>
  <c r="GC146" i="26"/>
  <c r="GC197" i="26"/>
  <c r="GC201" i="26"/>
  <c r="GC56" i="26"/>
  <c r="GC180" i="26"/>
  <c r="GC171" i="26"/>
  <c r="GC90" i="26"/>
  <c r="GC223" i="26"/>
  <c r="GC242" i="26"/>
  <c r="GC91" i="26"/>
  <c r="GC176" i="26"/>
  <c r="GC218" i="26"/>
  <c r="GC71" i="26"/>
  <c r="GC12" i="26"/>
  <c r="GC208" i="26"/>
  <c r="GC9" i="26"/>
  <c r="GC203" i="26"/>
  <c r="GC183" i="26"/>
  <c r="GC222" i="26"/>
  <c r="GC179" i="26"/>
  <c r="GC73" i="26"/>
  <c r="GC51" i="26"/>
  <c r="GC234" i="26"/>
  <c r="GC150" i="26"/>
  <c r="GC58" i="26"/>
  <c r="GC49" i="26"/>
  <c r="GC163" i="26"/>
  <c r="GC57" i="26"/>
  <c r="GC205" i="26"/>
  <c r="GC232" i="26"/>
  <c r="GC237" i="26"/>
  <c r="GC246" i="26"/>
  <c r="GC221" i="26"/>
  <c r="GC248" i="26"/>
  <c r="GC83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CL51" i="2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K66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AG60" i="2"/>
  <c r="AJ101" i="2"/>
  <c r="AR60" i="2"/>
  <c r="BD60" i="2"/>
  <c r="L107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H66" i="2"/>
  <c r="CB73" i="2"/>
  <c r="CB61" i="2"/>
  <c r="J66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H107" i="2"/>
  <c r="CC114" i="2"/>
  <c r="CC102" i="2"/>
  <c r="K107" i="2"/>
  <c r="BU60" i="2"/>
  <c r="BU73" i="2"/>
  <c r="BU61" i="2"/>
  <c r="CA58" i="2"/>
  <c r="C66" i="2"/>
  <c r="CA61" i="2"/>
  <c r="CA73" i="2"/>
  <c r="I66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F66" i="2"/>
  <c r="BY102" i="2"/>
  <c r="BY114" i="2"/>
  <c r="G107" i="2"/>
  <c r="CB102" i="2"/>
  <c r="CB114" i="2"/>
  <c r="J107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I107" i="2"/>
  <c r="R101" i="2"/>
  <c r="L66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G66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F107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E98" i="2" l="1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7" i="26"/>
  <c r="GD36" i="26"/>
  <c r="GD33" i="26"/>
  <c r="GD39" i="26"/>
  <c r="GD45" i="26"/>
  <c r="GD46" i="26"/>
  <c r="GD101" i="26"/>
  <c r="GD96" i="26"/>
  <c r="GD114" i="26"/>
  <c r="GD115" i="26"/>
  <c r="GD122" i="26"/>
  <c r="GD111" i="26"/>
  <c r="GD127" i="26"/>
  <c r="GD131" i="26"/>
  <c r="GD107" i="26"/>
  <c r="GD106" i="26"/>
  <c r="GD103" i="26"/>
  <c r="GD95" i="26"/>
  <c r="GD97" i="26"/>
  <c r="GD126" i="26"/>
  <c r="GD117" i="26"/>
  <c r="GD129" i="26"/>
  <c r="GD134" i="26"/>
  <c r="GD142" i="26"/>
  <c r="GD140" i="26"/>
  <c r="GD133" i="26"/>
  <c r="GD113" i="26"/>
  <c r="GD104" i="26"/>
  <c r="GD99" i="26"/>
  <c r="GD124" i="26"/>
  <c r="GD121" i="26"/>
  <c r="GD120" i="26"/>
  <c r="GD137" i="26"/>
  <c r="GD112" i="26"/>
  <c r="GD141" i="26"/>
  <c r="GD135" i="26"/>
  <c r="GD125" i="26"/>
  <c r="GD136" i="26"/>
  <c r="GD130" i="26"/>
  <c r="GD138" i="26"/>
  <c r="GD139" i="26"/>
  <c r="GD165" i="26"/>
  <c r="GD59" i="26"/>
  <c r="GD172" i="26"/>
  <c r="GD32" i="26"/>
  <c r="GD43" i="26"/>
  <c r="GD38" i="26"/>
  <c r="GD42" i="26"/>
  <c r="GD34" i="26"/>
  <c r="GD40" i="26"/>
  <c r="GD31" i="26"/>
  <c r="GD100" i="26"/>
  <c r="GD98" i="26"/>
  <c r="GD108" i="26"/>
  <c r="GD109" i="26"/>
  <c r="GD41" i="26"/>
  <c r="GD102" i="26"/>
  <c r="GD110" i="26"/>
  <c r="GD118" i="26"/>
  <c r="GD116" i="26"/>
  <c r="GD60" i="26"/>
  <c r="GD27" i="26"/>
  <c r="GD160" i="26"/>
  <c r="GD78" i="26"/>
  <c r="GD132" i="26"/>
  <c r="GD15" i="26"/>
  <c r="GD210" i="26"/>
  <c r="GD105" i="26"/>
  <c r="GD23" i="26"/>
  <c r="GD170" i="26"/>
  <c r="GD128" i="26"/>
  <c r="GD195" i="26"/>
  <c r="GD219" i="26"/>
  <c r="GD193" i="26"/>
  <c r="GD239" i="26"/>
  <c r="GD17" i="26"/>
  <c r="GD74" i="26"/>
  <c r="GD155" i="26"/>
  <c r="GD67" i="26"/>
  <c r="GD94" i="26"/>
  <c r="GD230" i="26"/>
  <c r="GD214" i="26"/>
  <c r="GD82" i="26"/>
  <c r="GD225" i="26"/>
  <c r="GD245" i="26"/>
  <c r="GD35" i="26"/>
  <c r="GD119" i="26"/>
  <c r="GD16" i="26"/>
  <c r="GD215" i="26"/>
  <c r="GD44" i="26"/>
  <c r="GD226" i="26"/>
  <c r="GD123" i="26"/>
  <c r="GD166" i="26"/>
  <c r="GD162" i="26"/>
  <c r="GD238" i="26"/>
  <c r="GD157" i="26"/>
  <c r="GD198" i="26"/>
  <c r="GD68" i="26"/>
  <c r="GD243" i="26"/>
  <c r="GD148" i="26"/>
  <c r="GD168" i="26"/>
  <c r="GD14" i="26"/>
  <c r="GD173" i="26"/>
  <c r="GD154" i="26"/>
  <c r="GD4" i="26"/>
  <c r="GD20" i="26"/>
  <c r="GD167" i="26"/>
  <c r="GD62" i="26"/>
  <c r="GD192" i="26"/>
  <c r="GD199" i="26"/>
  <c r="GD65" i="26"/>
  <c r="GD244" i="26"/>
  <c r="GD169" i="26"/>
  <c r="GD174" i="26"/>
  <c r="GD211" i="26"/>
  <c r="GD18" i="26"/>
  <c r="GD19" i="26"/>
  <c r="GD185" i="26"/>
  <c r="GD227" i="26"/>
  <c r="GD231" i="26"/>
  <c r="GD145" i="26"/>
  <c r="GD63" i="26"/>
  <c r="GD144" i="26"/>
  <c r="GD84" i="26"/>
  <c r="GD164" i="26"/>
  <c r="GD25" i="26"/>
  <c r="GD216" i="26"/>
  <c r="GD241" i="26"/>
  <c r="GD69" i="26"/>
  <c r="GD47" i="26"/>
  <c r="GD161" i="26"/>
  <c r="GD178" i="26"/>
  <c r="GD212" i="26"/>
  <c r="GD175" i="26"/>
  <c r="GD153" i="26"/>
  <c r="GD207" i="26"/>
  <c r="GD24" i="26"/>
  <c r="GD224" i="26"/>
  <c r="GD72" i="26"/>
  <c r="GD202" i="26"/>
  <c r="GD151" i="26"/>
  <c r="GD209" i="26"/>
  <c r="GD52" i="26"/>
  <c r="GD143" i="26"/>
  <c r="GD61" i="26"/>
  <c r="GD228" i="26"/>
  <c r="GD70" i="26"/>
  <c r="GD251" i="26"/>
  <c r="GD64" i="26"/>
  <c r="GD80" i="26"/>
  <c r="GD156" i="26"/>
  <c r="GD22" i="26"/>
  <c r="GD200" i="26"/>
  <c r="GD6" i="26"/>
  <c r="GD48" i="26"/>
  <c r="GD88" i="26"/>
  <c r="GD240" i="26"/>
  <c r="GD247" i="26"/>
  <c r="GD85" i="26"/>
  <c r="GD5" i="26"/>
  <c r="GD21" i="26"/>
  <c r="GD186" i="26"/>
  <c r="GD217" i="26"/>
  <c r="GD236" i="26"/>
  <c r="GD93" i="26"/>
  <c r="GD181" i="26"/>
  <c r="GD7" i="26"/>
  <c r="GD159" i="26"/>
  <c r="GD233" i="26"/>
  <c r="GD235" i="26"/>
  <c r="GD204" i="26"/>
  <c r="GD54" i="26"/>
  <c r="GD191" i="26"/>
  <c r="GD147" i="26"/>
  <c r="GD190" i="26"/>
  <c r="GD66" i="26"/>
  <c r="GD177" i="26"/>
  <c r="GD92" i="26"/>
  <c r="GD201" i="26"/>
  <c r="GD8" i="26"/>
  <c r="GD89" i="26"/>
  <c r="GD182" i="26"/>
  <c r="GD79" i="26"/>
  <c r="GD28" i="26"/>
  <c r="GD213" i="26"/>
  <c r="GD250" i="26"/>
  <c r="GD189" i="26"/>
  <c r="GD152" i="26"/>
  <c r="GD197" i="26"/>
  <c r="GD86" i="26"/>
  <c r="GD76" i="26"/>
  <c r="GD180" i="26"/>
  <c r="GD206" i="26"/>
  <c r="GD188" i="26"/>
  <c r="GD196" i="26"/>
  <c r="GD53" i="26"/>
  <c r="GD10" i="26"/>
  <c r="GD83" i="26"/>
  <c r="GD29" i="26"/>
  <c r="GD249" i="26"/>
  <c r="GD158" i="26"/>
  <c r="GD208" i="26"/>
  <c r="GD246" i="26"/>
  <c r="GD149" i="26"/>
  <c r="GD87" i="26"/>
  <c r="GD234" i="26"/>
  <c r="GD90" i="26"/>
  <c r="GD220" i="26"/>
  <c r="GD223" i="26"/>
  <c r="GD75" i="26"/>
  <c r="GD91" i="26"/>
  <c r="GD176" i="26"/>
  <c r="GD218" i="26"/>
  <c r="GD194" i="26"/>
  <c r="GD26" i="26"/>
  <c r="GD71" i="26"/>
  <c r="GD12" i="26"/>
  <c r="GD184" i="26"/>
  <c r="GD187" i="26"/>
  <c r="GD58" i="26"/>
  <c r="GD229" i="26"/>
  <c r="GD81" i="26"/>
  <c r="GD77" i="26"/>
  <c r="GD51" i="26"/>
  <c r="GD179" i="26"/>
  <c r="GD73" i="26"/>
  <c r="GD55" i="26"/>
  <c r="GD9" i="26"/>
  <c r="GD146" i="26"/>
  <c r="GD222" i="26"/>
  <c r="GD150" i="26"/>
  <c r="GD242" i="26"/>
  <c r="GD163" i="26"/>
  <c r="GD57" i="26"/>
  <c r="GD11" i="26"/>
  <c r="GD56" i="26"/>
  <c r="GD30" i="26"/>
  <c r="GD232" i="26"/>
  <c r="GD237" i="26"/>
  <c r="GD205" i="26"/>
  <c r="GD50" i="26"/>
  <c r="GD248" i="26"/>
  <c r="GD221" i="26"/>
  <c r="GD171" i="26"/>
  <c r="GD13" i="26"/>
  <c r="GD49" i="26"/>
  <c r="GD203" i="26"/>
  <c r="GD183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BP104" i="2"/>
  <c r="BO104" i="2"/>
  <c r="BR104" i="2"/>
  <c r="BQ104" i="2"/>
  <c r="BP63" i="2"/>
  <c r="BO63" i="2"/>
  <c r="BR63" i="2"/>
  <c r="BQ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CK104" i="2"/>
  <c r="CK63" i="2"/>
  <c r="H110" i="24"/>
  <c r="CJ104" i="2"/>
  <c r="CJ63" i="2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CI63" i="2"/>
  <c r="CI104" i="2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CH104" i="2"/>
  <c r="T10" i="2"/>
  <c r="CH63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N107" i="2" l="1"/>
  <c r="M107" i="2"/>
  <c r="N66" i="2"/>
  <c r="M66" i="2"/>
  <c r="H248" i="1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C7" i="2" s="1"/>
  <c r="C12" i="2" s="1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107" i="26"/>
  <c r="GE104" i="26"/>
  <c r="GE106" i="26"/>
  <c r="GE103" i="26"/>
  <c r="GE99" i="26"/>
  <c r="GE95" i="26"/>
  <c r="GE97" i="26"/>
  <c r="GE120" i="26"/>
  <c r="GE126" i="26"/>
  <c r="GE117" i="26"/>
  <c r="GE129" i="26"/>
  <c r="GE134" i="26"/>
  <c r="GE142" i="26"/>
  <c r="GE140" i="26"/>
  <c r="GE133" i="26"/>
  <c r="GE113" i="26"/>
  <c r="GE112" i="26"/>
  <c r="GE125" i="26"/>
  <c r="GE124" i="26"/>
  <c r="GE121" i="26"/>
  <c r="GE130" i="26"/>
  <c r="GE137" i="26"/>
  <c r="GE138" i="26"/>
  <c r="GE141" i="26"/>
  <c r="GE135" i="26"/>
  <c r="GE136" i="26"/>
  <c r="GE23" i="26"/>
  <c r="GE139" i="26"/>
  <c r="GE15" i="26"/>
  <c r="GE40" i="26"/>
  <c r="GE31" i="26"/>
  <c r="GE41" i="26"/>
  <c r="GE45" i="26"/>
  <c r="GE46" i="26"/>
  <c r="GE35" i="26"/>
  <c r="GE44" i="26"/>
  <c r="GE37" i="26"/>
  <c r="GE36" i="26"/>
  <c r="GE33" i="26"/>
  <c r="GE39" i="26"/>
  <c r="GE100" i="26"/>
  <c r="GE98" i="26"/>
  <c r="GE108" i="26"/>
  <c r="GE109" i="26"/>
  <c r="GE102" i="26"/>
  <c r="GE110" i="26"/>
  <c r="GE118" i="26"/>
  <c r="GE116" i="26"/>
  <c r="GE105" i="26"/>
  <c r="GE119" i="26"/>
  <c r="GE123" i="26"/>
  <c r="GE132" i="26"/>
  <c r="GE128" i="26"/>
  <c r="GE114" i="26"/>
  <c r="GE111" i="26"/>
  <c r="GE34" i="26"/>
  <c r="GE59" i="26"/>
  <c r="GE210" i="26"/>
  <c r="GE62" i="26"/>
  <c r="GE154" i="26"/>
  <c r="GE115" i="26"/>
  <c r="GE170" i="26"/>
  <c r="GE172" i="26"/>
  <c r="GE32" i="26"/>
  <c r="GE195" i="26"/>
  <c r="GE219" i="26"/>
  <c r="GE74" i="26"/>
  <c r="GE185" i="26"/>
  <c r="GE127" i="26"/>
  <c r="GE193" i="26"/>
  <c r="GE239" i="26"/>
  <c r="GE17" i="26"/>
  <c r="GE67" i="26"/>
  <c r="GE101" i="26"/>
  <c r="GE38" i="26"/>
  <c r="GE155" i="26"/>
  <c r="GE245" i="26"/>
  <c r="GE94" i="26"/>
  <c r="GE96" i="26"/>
  <c r="GE131" i="26"/>
  <c r="GE16" i="26"/>
  <c r="GE215" i="26"/>
  <c r="GE165" i="26"/>
  <c r="GE167" i="26"/>
  <c r="GE166" i="26"/>
  <c r="GE122" i="26"/>
  <c r="GE42" i="26"/>
  <c r="GE43" i="26"/>
  <c r="GE60" i="26"/>
  <c r="GE168" i="26"/>
  <c r="GE14" i="26"/>
  <c r="GE162" i="26"/>
  <c r="GE173" i="26"/>
  <c r="GE25" i="26"/>
  <c r="GE160" i="26"/>
  <c r="GE192" i="26"/>
  <c r="GE211" i="26"/>
  <c r="GE214" i="26"/>
  <c r="GE169" i="26"/>
  <c r="GE19" i="26"/>
  <c r="GE228" i="26"/>
  <c r="GE174" i="26"/>
  <c r="GE227" i="26"/>
  <c r="GE78" i="26"/>
  <c r="GE82" i="26"/>
  <c r="GE225" i="26"/>
  <c r="GE157" i="26"/>
  <c r="GE231" i="26"/>
  <c r="GE27" i="26"/>
  <c r="GE238" i="26"/>
  <c r="GE230" i="26"/>
  <c r="GE226" i="26"/>
  <c r="GE24" i="26"/>
  <c r="GE153" i="26"/>
  <c r="GE247" i="26"/>
  <c r="GE198" i="26"/>
  <c r="GE216" i="26"/>
  <c r="GE241" i="26"/>
  <c r="GE148" i="26"/>
  <c r="GE18" i="26"/>
  <c r="GE69" i="26"/>
  <c r="GE207" i="26"/>
  <c r="GE161" i="26"/>
  <c r="GE178" i="26"/>
  <c r="GE212" i="26"/>
  <c r="GE175" i="26"/>
  <c r="GE47" i="26"/>
  <c r="GE5" i="26"/>
  <c r="GE186" i="26"/>
  <c r="GE243" i="26"/>
  <c r="GE199" i="26"/>
  <c r="GE224" i="26"/>
  <c r="GE52" i="26"/>
  <c r="GE202" i="26"/>
  <c r="GE54" i="26"/>
  <c r="GE209" i="26"/>
  <c r="GE6" i="26"/>
  <c r="GE65" i="26"/>
  <c r="GE143" i="26"/>
  <c r="GE61" i="26"/>
  <c r="GE20" i="26"/>
  <c r="GE48" i="26"/>
  <c r="GE145" i="26"/>
  <c r="GE63" i="26"/>
  <c r="GE22" i="26"/>
  <c r="GE4" i="26"/>
  <c r="GE252" i="26" s="1"/>
  <c r="GE200" i="26"/>
  <c r="GE68" i="26"/>
  <c r="GE88" i="26"/>
  <c r="GE240" i="26"/>
  <c r="GE213" i="26"/>
  <c r="GE156" i="26"/>
  <c r="GE151" i="26"/>
  <c r="GE85" i="26"/>
  <c r="GE189" i="26"/>
  <c r="GE72" i="26"/>
  <c r="GE84" i="26"/>
  <c r="GE164" i="26"/>
  <c r="GE21" i="26"/>
  <c r="GE236" i="26"/>
  <c r="GE181" i="26"/>
  <c r="GE217" i="26"/>
  <c r="GE182" i="26"/>
  <c r="GE7" i="26"/>
  <c r="GE144" i="26"/>
  <c r="GE70" i="26"/>
  <c r="GE235" i="26"/>
  <c r="GE28" i="26"/>
  <c r="GE191" i="26"/>
  <c r="GE64" i="26"/>
  <c r="GE80" i="26"/>
  <c r="GE93" i="26"/>
  <c r="GE66" i="26"/>
  <c r="GE92" i="26"/>
  <c r="GE201" i="26"/>
  <c r="GE8" i="26"/>
  <c r="GE89" i="26"/>
  <c r="GE58" i="26"/>
  <c r="GE29" i="26"/>
  <c r="GE55" i="26"/>
  <c r="GE220" i="26"/>
  <c r="GE26" i="26"/>
  <c r="GE79" i="26"/>
  <c r="GE244" i="26"/>
  <c r="GE250" i="26"/>
  <c r="GE152" i="26"/>
  <c r="GE197" i="26"/>
  <c r="GE158" i="26"/>
  <c r="GE194" i="26"/>
  <c r="GE86" i="26"/>
  <c r="GE188" i="26"/>
  <c r="GE180" i="26"/>
  <c r="GE233" i="26"/>
  <c r="GE76" i="26"/>
  <c r="GE196" i="26"/>
  <c r="GE50" i="26"/>
  <c r="GE251" i="26"/>
  <c r="GE190" i="26"/>
  <c r="GE159" i="26"/>
  <c r="GE204" i="26"/>
  <c r="GE249" i="26"/>
  <c r="GE11" i="26"/>
  <c r="GE57" i="26"/>
  <c r="GE208" i="26"/>
  <c r="GE87" i="26"/>
  <c r="GE146" i="26"/>
  <c r="GE149" i="26"/>
  <c r="GE171" i="26"/>
  <c r="GE56" i="26"/>
  <c r="GE90" i="26"/>
  <c r="GE177" i="26"/>
  <c r="GE91" i="26"/>
  <c r="GE176" i="26"/>
  <c r="GE218" i="26"/>
  <c r="GE75" i="26"/>
  <c r="GE71" i="26"/>
  <c r="GE147" i="26"/>
  <c r="GE206" i="26"/>
  <c r="GE12" i="26"/>
  <c r="GE53" i="26"/>
  <c r="GE184" i="26"/>
  <c r="GE187" i="26"/>
  <c r="GE179" i="26"/>
  <c r="GE229" i="26"/>
  <c r="GE81" i="26"/>
  <c r="GE77" i="26"/>
  <c r="GE9" i="26"/>
  <c r="GE10" i="26"/>
  <c r="GE73" i="26"/>
  <c r="GE223" i="26"/>
  <c r="GE150" i="26"/>
  <c r="GE222" i="26"/>
  <c r="GE242" i="26"/>
  <c r="GE163" i="26"/>
  <c r="GE49" i="26"/>
  <c r="GE205" i="26"/>
  <c r="GE30" i="26"/>
  <c r="GE232" i="26"/>
  <c r="GE237" i="26"/>
  <c r="GE248" i="26"/>
  <c r="GE221" i="26"/>
  <c r="GE246" i="26"/>
  <c r="GE13" i="26"/>
  <c r="GE234" i="26"/>
  <c r="GE203" i="26"/>
  <c r="GE183" i="26"/>
  <c r="GE83" i="26"/>
  <c r="GE51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B7" i="2" l="1"/>
  <c r="C9" i="2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13" i="26"/>
  <c r="GF112" i="26"/>
  <c r="GF125" i="26"/>
  <c r="GF124" i="26"/>
  <c r="GF121" i="26"/>
  <c r="GF130" i="26"/>
  <c r="GF23" i="26"/>
  <c r="GF137" i="26"/>
  <c r="GF138" i="26"/>
  <c r="GF141" i="26"/>
  <c r="GF139" i="26"/>
  <c r="GF135" i="26"/>
  <c r="GF136" i="26"/>
  <c r="GF15" i="26"/>
  <c r="GF166" i="26"/>
  <c r="GF155" i="26"/>
  <c r="GF67" i="26"/>
  <c r="GF102" i="26"/>
  <c r="GF43" i="26"/>
  <c r="GF105" i="26"/>
  <c r="GF106" i="26"/>
  <c r="GF101" i="26"/>
  <c r="GF96" i="26"/>
  <c r="GF38" i="26"/>
  <c r="GF42" i="26"/>
  <c r="GF34" i="26"/>
  <c r="GF107" i="26"/>
  <c r="GF104" i="26"/>
  <c r="GF103" i="26"/>
  <c r="GF99" i="26"/>
  <c r="GF95" i="26"/>
  <c r="GF97" i="26"/>
  <c r="GF35" i="26"/>
  <c r="GF40" i="26"/>
  <c r="GF31" i="26"/>
  <c r="GF32" i="26"/>
  <c r="GF39" i="26"/>
  <c r="GF41" i="26"/>
  <c r="GF118" i="26"/>
  <c r="GF116" i="26"/>
  <c r="GF46" i="26"/>
  <c r="GF119" i="26"/>
  <c r="GF122" i="26"/>
  <c r="GF111" i="26"/>
  <c r="GF123" i="26"/>
  <c r="GF131" i="26"/>
  <c r="GF132" i="26"/>
  <c r="GF128" i="26"/>
  <c r="GF37" i="26"/>
  <c r="GF33" i="26"/>
  <c r="GF45" i="26"/>
  <c r="GF44" i="26"/>
  <c r="GF117" i="26"/>
  <c r="GF114" i="26"/>
  <c r="GF115" i="26"/>
  <c r="GF127" i="26"/>
  <c r="GF170" i="26"/>
  <c r="GF154" i="26"/>
  <c r="GF98" i="26"/>
  <c r="GF172" i="26"/>
  <c r="GF100" i="26"/>
  <c r="GF219" i="26"/>
  <c r="GF36" i="26"/>
  <c r="GF140" i="26"/>
  <c r="GF193" i="26"/>
  <c r="GF134" i="26"/>
  <c r="GF230" i="26"/>
  <c r="GF214" i="26"/>
  <c r="GF82" i="26"/>
  <c r="GF225" i="26"/>
  <c r="GF211" i="26"/>
  <c r="GF109" i="26"/>
  <c r="GF245" i="26"/>
  <c r="GF16" i="26"/>
  <c r="GF142" i="26"/>
  <c r="GF165" i="26"/>
  <c r="GF226" i="26"/>
  <c r="GF167" i="26"/>
  <c r="GF169" i="26"/>
  <c r="GF120" i="26"/>
  <c r="GF133" i="26"/>
  <c r="GF59" i="26"/>
  <c r="GF108" i="26"/>
  <c r="GF94" i="26"/>
  <c r="GF126" i="26"/>
  <c r="GF27" i="26"/>
  <c r="GF160" i="26"/>
  <c r="GF78" i="26"/>
  <c r="GF210" i="26"/>
  <c r="GF62" i="26"/>
  <c r="GF174" i="26"/>
  <c r="GF162" i="26"/>
  <c r="GF175" i="26"/>
  <c r="GF129" i="26"/>
  <c r="GF25" i="26"/>
  <c r="GF224" i="26"/>
  <c r="GF239" i="26"/>
  <c r="GF61" i="26"/>
  <c r="GF192" i="26"/>
  <c r="GF209" i="26"/>
  <c r="GF202" i="26"/>
  <c r="GF69" i="26"/>
  <c r="GF110" i="26"/>
  <c r="GF195" i="26"/>
  <c r="GF199" i="26"/>
  <c r="GF60" i="26"/>
  <c r="GF231" i="26"/>
  <c r="GF157" i="26"/>
  <c r="GF185" i="26"/>
  <c r="GF238" i="26"/>
  <c r="GF215" i="26"/>
  <c r="GF24" i="26"/>
  <c r="GF153" i="26"/>
  <c r="GF247" i="26"/>
  <c r="GF198" i="26"/>
  <c r="GF74" i="26"/>
  <c r="GF148" i="26"/>
  <c r="GF68" i="26"/>
  <c r="GF243" i="26"/>
  <c r="GF168" i="26"/>
  <c r="GF14" i="26"/>
  <c r="GF207" i="26"/>
  <c r="GF5" i="26"/>
  <c r="GF186" i="26"/>
  <c r="GF47" i="26"/>
  <c r="GF217" i="26"/>
  <c r="GF251" i="26"/>
  <c r="GF54" i="26"/>
  <c r="GF227" i="26"/>
  <c r="GF19" i="26"/>
  <c r="GF244" i="26"/>
  <c r="GF173" i="26"/>
  <c r="GF4" i="26"/>
  <c r="GF52" i="26"/>
  <c r="GF65" i="26"/>
  <c r="GF70" i="26"/>
  <c r="GF17" i="26"/>
  <c r="GF228" i="26"/>
  <c r="GF20" i="26"/>
  <c r="GF144" i="26"/>
  <c r="GF84" i="26"/>
  <c r="GF164" i="26"/>
  <c r="GF216" i="26"/>
  <c r="GF241" i="26"/>
  <c r="GF212" i="26"/>
  <c r="GF88" i="26"/>
  <c r="GF240" i="26"/>
  <c r="GF63" i="26"/>
  <c r="GF6" i="26"/>
  <c r="GF213" i="26"/>
  <c r="GF151" i="26"/>
  <c r="GF85" i="26"/>
  <c r="GF189" i="26"/>
  <c r="GF156" i="26"/>
  <c r="GF8" i="26"/>
  <c r="GF72" i="26"/>
  <c r="GF21" i="26"/>
  <c r="GF18" i="26"/>
  <c r="GF161" i="26"/>
  <c r="GF145" i="26"/>
  <c r="GF48" i="26"/>
  <c r="GF7" i="26"/>
  <c r="GF191" i="26"/>
  <c r="GF159" i="26"/>
  <c r="GF76" i="26"/>
  <c r="GF28" i="26"/>
  <c r="GF233" i="26"/>
  <c r="GF64" i="26"/>
  <c r="GF80" i="26"/>
  <c r="GF93" i="26"/>
  <c r="GF194" i="26"/>
  <c r="GF235" i="26"/>
  <c r="GF178" i="26"/>
  <c r="GF143" i="26"/>
  <c r="GF89" i="26"/>
  <c r="GF58" i="26"/>
  <c r="GF220" i="26"/>
  <c r="GF26" i="26"/>
  <c r="GF75" i="26"/>
  <c r="GF184" i="26"/>
  <c r="GF87" i="26"/>
  <c r="GF50" i="26"/>
  <c r="GF182" i="26"/>
  <c r="GF22" i="26"/>
  <c r="GF79" i="26"/>
  <c r="GF250" i="26"/>
  <c r="GF86" i="26"/>
  <c r="GF188" i="26"/>
  <c r="GF158" i="26"/>
  <c r="GF200" i="26"/>
  <c r="GF180" i="26"/>
  <c r="GF196" i="26"/>
  <c r="GF149" i="26"/>
  <c r="GF206" i="26"/>
  <c r="GF204" i="26"/>
  <c r="GF190" i="26"/>
  <c r="GF181" i="26"/>
  <c r="GF147" i="26"/>
  <c r="GF66" i="26"/>
  <c r="GF177" i="26"/>
  <c r="GF246" i="26"/>
  <c r="GF29" i="26"/>
  <c r="GF55" i="26"/>
  <c r="GF223" i="26"/>
  <c r="GF91" i="26"/>
  <c r="GF201" i="26"/>
  <c r="GF197" i="26"/>
  <c r="GF12" i="26"/>
  <c r="GF53" i="26"/>
  <c r="GF187" i="26"/>
  <c r="GF229" i="26"/>
  <c r="GF81" i="26"/>
  <c r="GF234" i="26"/>
  <c r="GF77" i="26"/>
  <c r="GF236" i="26"/>
  <c r="GF9" i="26"/>
  <c r="GF30" i="26"/>
  <c r="GF92" i="26"/>
  <c r="GF10" i="26"/>
  <c r="GF249" i="26"/>
  <c r="GF83" i="26"/>
  <c r="GF11" i="26"/>
  <c r="GF152" i="26"/>
  <c r="GF179" i="26"/>
  <c r="GF150" i="26"/>
  <c r="GF222" i="26"/>
  <c r="GF208" i="26"/>
  <c r="GF146" i="26"/>
  <c r="GF242" i="26"/>
  <c r="GF163" i="26"/>
  <c r="GF90" i="26"/>
  <c r="GF51" i="26"/>
  <c r="GF71" i="26"/>
  <c r="GF205" i="26"/>
  <c r="GF57" i="26"/>
  <c r="GF218" i="26"/>
  <c r="GF232" i="26"/>
  <c r="GF237" i="26"/>
  <c r="GF56" i="26"/>
  <c r="GF221" i="26"/>
  <c r="GF248" i="26"/>
  <c r="GF13" i="26"/>
  <c r="GF176" i="26"/>
  <c r="GF203" i="26"/>
  <c r="GF183" i="26"/>
  <c r="GF171" i="26"/>
  <c r="GF49" i="26"/>
  <c r="GF73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B12" i="2"/>
  <c r="B9" i="2"/>
  <c r="C16" i="2"/>
  <c r="C17" i="2" s="1"/>
  <c r="B16" i="2"/>
  <c r="B17" i="2" s="1"/>
  <c r="P66" i="2"/>
  <c r="DI63" i="2" s="1"/>
  <c r="O66" i="2"/>
  <c r="P107" i="2"/>
  <c r="DE104" i="2" s="1"/>
  <c r="O107" i="2"/>
  <c r="CF60" i="2"/>
  <c r="CF101" i="2"/>
  <c r="BS63" i="2"/>
  <c r="BS104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137" i="26"/>
  <c r="GG138" i="26"/>
  <c r="GG141" i="26"/>
  <c r="GG139" i="26"/>
  <c r="GG135" i="26"/>
  <c r="GG136" i="26"/>
  <c r="GG166" i="26"/>
  <c r="GG67" i="26"/>
  <c r="GG172" i="26"/>
  <c r="GG155" i="26"/>
  <c r="GG59" i="26"/>
  <c r="GG165" i="26"/>
  <c r="GG40" i="26"/>
  <c r="GG41" i="26"/>
  <c r="GG119" i="26"/>
  <c r="GG111" i="26"/>
  <c r="GG118" i="26"/>
  <c r="GG45" i="26"/>
  <c r="GG46" i="26"/>
  <c r="GG35" i="26"/>
  <c r="GG44" i="26"/>
  <c r="GG117" i="26"/>
  <c r="GG114" i="26"/>
  <c r="GG115" i="26"/>
  <c r="GG122" i="26"/>
  <c r="GG37" i="26"/>
  <c r="GG113" i="26"/>
  <c r="GG36" i="26"/>
  <c r="GG33" i="26"/>
  <c r="GG39" i="26"/>
  <c r="GG120" i="26"/>
  <c r="GG123" i="26"/>
  <c r="GG110" i="26"/>
  <c r="GG98" i="26"/>
  <c r="GG109" i="26"/>
  <c r="GG112" i="26"/>
  <c r="GG121" i="26"/>
  <c r="GG126" i="26"/>
  <c r="GG102" i="26"/>
  <c r="GG100" i="26"/>
  <c r="GG108" i="26"/>
  <c r="GG107" i="26"/>
  <c r="GG105" i="26"/>
  <c r="GG127" i="26"/>
  <c r="GG131" i="26"/>
  <c r="GG132" i="26"/>
  <c r="GG128" i="26"/>
  <c r="GG103" i="26"/>
  <c r="GG95" i="26"/>
  <c r="GG125" i="26"/>
  <c r="GG124" i="26"/>
  <c r="GG101" i="26"/>
  <c r="GG140" i="26"/>
  <c r="GG133" i="26"/>
  <c r="GG104" i="26"/>
  <c r="GG106" i="26"/>
  <c r="GG99" i="26"/>
  <c r="GG97" i="26"/>
  <c r="GG96" i="26"/>
  <c r="GG129" i="26"/>
  <c r="GG134" i="26"/>
  <c r="GG142" i="26"/>
  <c r="GG23" i="26"/>
  <c r="GG15" i="26"/>
  <c r="GG219" i="26"/>
  <c r="GG74" i="26"/>
  <c r="GG225" i="26"/>
  <c r="GG193" i="26"/>
  <c r="GG239" i="26"/>
  <c r="GG17" i="26"/>
  <c r="GG195" i="26"/>
  <c r="GG32" i="26"/>
  <c r="GG245" i="26"/>
  <c r="GG16" i="26"/>
  <c r="GG160" i="26"/>
  <c r="GG215" i="26"/>
  <c r="GG31" i="26"/>
  <c r="GG226" i="26"/>
  <c r="GG38" i="26"/>
  <c r="GG116" i="26"/>
  <c r="GG162" i="26"/>
  <c r="GG60" i="26"/>
  <c r="GG94" i="26"/>
  <c r="GG27" i="26"/>
  <c r="GG78" i="26"/>
  <c r="GG157" i="26"/>
  <c r="GG199" i="26"/>
  <c r="GG130" i="26"/>
  <c r="GG42" i="26"/>
  <c r="GG43" i="26"/>
  <c r="GG170" i="26"/>
  <c r="GG210" i="26"/>
  <c r="GG61" i="26"/>
  <c r="GG224" i="26"/>
  <c r="GG202" i="26"/>
  <c r="GG154" i="26"/>
  <c r="GG65" i="26"/>
  <c r="GG244" i="26"/>
  <c r="GG167" i="26"/>
  <c r="GG62" i="26"/>
  <c r="GG18" i="26"/>
  <c r="GG211" i="26"/>
  <c r="GG214" i="26"/>
  <c r="GG185" i="26"/>
  <c r="GG34" i="26"/>
  <c r="GG82" i="26"/>
  <c r="GG174" i="26"/>
  <c r="GG238" i="26"/>
  <c r="GG24" i="26"/>
  <c r="GG247" i="26"/>
  <c r="GG198" i="26"/>
  <c r="GG230" i="26"/>
  <c r="GG148" i="26"/>
  <c r="GG68" i="26"/>
  <c r="GG243" i="26"/>
  <c r="GG168" i="26"/>
  <c r="GG14" i="26"/>
  <c r="GG173" i="26"/>
  <c r="GG209" i="26"/>
  <c r="GG25" i="26"/>
  <c r="GG47" i="26"/>
  <c r="GG217" i="26"/>
  <c r="GG251" i="26"/>
  <c r="GG28" i="26"/>
  <c r="GG54" i="26"/>
  <c r="GG192" i="26"/>
  <c r="GG227" i="26"/>
  <c r="GG19" i="26"/>
  <c r="GG169" i="26"/>
  <c r="GG153" i="26"/>
  <c r="GG72" i="26"/>
  <c r="GG4" i="26"/>
  <c r="GG252" i="26" s="1"/>
  <c r="GG52" i="26"/>
  <c r="GG231" i="26"/>
  <c r="GG228" i="26"/>
  <c r="GG20" i="26"/>
  <c r="GG145" i="26"/>
  <c r="GG63" i="26"/>
  <c r="GG144" i="26"/>
  <c r="GG84" i="26"/>
  <c r="GG216" i="26"/>
  <c r="GG241" i="26"/>
  <c r="GG175" i="26"/>
  <c r="GG161" i="26"/>
  <c r="GG178" i="26"/>
  <c r="GG212" i="26"/>
  <c r="GG207" i="26"/>
  <c r="GG5" i="26"/>
  <c r="GG186" i="26"/>
  <c r="GG151" i="26"/>
  <c r="GG85" i="26"/>
  <c r="GG189" i="26"/>
  <c r="GG8" i="26"/>
  <c r="GG156" i="26"/>
  <c r="GG21" i="26"/>
  <c r="GG164" i="26"/>
  <c r="GG7" i="26"/>
  <c r="GG191" i="26"/>
  <c r="GG159" i="26"/>
  <c r="GG69" i="26"/>
  <c r="GG70" i="26"/>
  <c r="GG233" i="26"/>
  <c r="GG64" i="26"/>
  <c r="GG80" i="26"/>
  <c r="GG93" i="26"/>
  <c r="GG143" i="26"/>
  <c r="GG22" i="26"/>
  <c r="GG200" i="26"/>
  <c r="GG88" i="26"/>
  <c r="GG240" i="26"/>
  <c r="GG92" i="26"/>
  <c r="GG26" i="26"/>
  <c r="GG75" i="26"/>
  <c r="GG184" i="26"/>
  <c r="GG182" i="26"/>
  <c r="GG79" i="26"/>
  <c r="GG250" i="26"/>
  <c r="GG196" i="26"/>
  <c r="GG6" i="26"/>
  <c r="GG86" i="26"/>
  <c r="GG213" i="26"/>
  <c r="GG149" i="26"/>
  <c r="GG206" i="26"/>
  <c r="GG204" i="26"/>
  <c r="GG190" i="26"/>
  <c r="GG181" i="26"/>
  <c r="GG147" i="26"/>
  <c r="GG50" i="26"/>
  <c r="GG66" i="26"/>
  <c r="GG48" i="26"/>
  <c r="GG76" i="26"/>
  <c r="GG236" i="26"/>
  <c r="GG235" i="26"/>
  <c r="GG194" i="26"/>
  <c r="GG89" i="26"/>
  <c r="GG58" i="26"/>
  <c r="GG29" i="26"/>
  <c r="GG146" i="26"/>
  <c r="GG171" i="26"/>
  <c r="GG90" i="26"/>
  <c r="GG176" i="26"/>
  <c r="GG188" i="26"/>
  <c r="GG158" i="26"/>
  <c r="GG87" i="26"/>
  <c r="GG177" i="26"/>
  <c r="GG218" i="26"/>
  <c r="GG71" i="26"/>
  <c r="GG12" i="26"/>
  <c r="GG197" i="26"/>
  <c r="GG201" i="26"/>
  <c r="GG220" i="26"/>
  <c r="GG229" i="26"/>
  <c r="GG81" i="26"/>
  <c r="GG77" i="26"/>
  <c r="GG180" i="26"/>
  <c r="GG9" i="26"/>
  <c r="GG10" i="26"/>
  <c r="GG222" i="26"/>
  <c r="GG83" i="26"/>
  <c r="GG249" i="26"/>
  <c r="GG11" i="26"/>
  <c r="GG152" i="26"/>
  <c r="GG55" i="26"/>
  <c r="GG208" i="26"/>
  <c r="GG246" i="26"/>
  <c r="GG179" i="26"/>
  <c r="GG163" i="26"/>
  <c r="GG53" i="26"/>
  <c r="GG242" i="26"/>
  <c r="GG205" i="26"/>
  <c r="GG232" i="26"/>
  <c r="GG237" i="26"/>
  <c r="GG248" i="26"/>
  <c r="GG57" i="26"/>
  <c r="GG221" i="26"/>
  <c r="GG56" i="26"/>
  <c r="GG91" i="26"/>
  <c r="GG30" i="26"/>
  <c r="GG13" i="26"/>
  <c r="GG203" i="26"/>
  <c r="GG183" i="26"/>
  <c r="GG234" i="26"/>
  <c r="GG49" i="26"/>
  <c r="GG73" i="26"/>
  <c r="GG187" i="26"/>
  <c r="GG51" i="26"/>
  <c r="GG150" i="26"/>
  <c r="GG223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B18" i="2" l="1"/>
  <c r="C18" i="2"/>
  <c r="CG63" i="2"/>
  <c r="CA63" i="2"/>
  <c r="CB63" i="2"/>
  <c r="BT63" i="2"/>
  <c r="BU63" i="2"/>
  <c r="CE63" i="2"/>
  <c r="BT104" i="2"/>
  <c r="CB104" i="2"/>
  <c r="CC63" i="2"/>
  <c r="BW63" i="2"/>
  <c r="BX63" i="2"/>
  <c r="B19" i="2"/>
  <c r="BY63" i="2"/>
  <c r="CD63" i="2"/>
  <c r="CF63" i="2"/>
  <c r="BV63" i="2"/>
  <c r="BZ63" i="2"/>
  <c r="C19" i="2"/>
  <c r="CE104" i="2"/>
  <c r="BZ104" i="2"/>
  <c r="BV104" i="2"/>
  <c r="CC104" i="2"/>
  <c r="CD104" i="2"/>
  <c r="CG104" i="2"/>
  <c r="BW104" i="2"/>
  <c r="CA104" i="2"/>
  <c r="BU104" i="2"/>
  <c r="BY104" i="2"/>
  <c r="CF104" i="2"/>
  <c r="BX104" i="2"/>
  <c r="C15" i="2"/>
  <c r="B15" i="2"/>
  <c r="CI57" i="2"/>
  <c r="CI59" i="2"/>
  <c r="CI70" i="2"/>
  <c r="CI6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I101" i="2"/>
  <c r="CH59" i="2"/>
  <c r="CH57" i="2"/>
  <c r="CH70" i="2"/>
  <c r="CH60" i="2"/>
  <c r="GI3" i="26"/>
  <c r="GH172" i="26"/>
  <c r="GH59" i="26"/>
  <c r="GH165" i="26"/>
  <c r="GH155" i="26"/>
  <c r="GH105" i="26"/>
  <c r="GH128" i="26"/>
  <c r="GH106" i="26"/>
  <c r="GH101" i="26"/>
  <c r="GH96" i="26"/>
  <c r="GH127" i="26"/>
  <c r="GH38" i="26"/>
  <c r="GH42" i="26"/>
  <c r="GH131" i="26"/>
  <c r="GH132" i="26"/>
  <c r="GH34" i="26"/>
  <c r="GH107" i="26"/>
  <c r="GH104" i="26"/>
  <c r="GH103" i="26"/>
  <c r="GH99" i="26"/>
  <c r="GH95" i="26"/>
  <c r="GH97" i="26"/>
  <c r="GH134" i="26"/>
  <c r="GH140" i="26"/>
  <c r="GH40" i="26"/>
  <c r="GH133" i="26"/>
  <c r="GH31" i="26"/>
  <c r="GH32" i="26"/>
  <c r="GH43" i="26"/>
  <c r="GH116" i="26"/>
  <c r="GH129" i="26"/>
  <c r="GH41" i="26"/>
  <c r="GH142" i="26"/>
  <c r="GH119" i="26"/>
  <c r="GH122" i="26"/>
  <c r="GH111" i="26"/>
  <c r="GH118" i="26"/>
  <c r="GH141" i="26"/>
  <c r="GH46" i="26"/>
  <c r="GH130" i="26"/>
  <c r="GH117" i="26"/>
  <c r="GH114" i="26"/>
  <c r="GH115" i="26"/>
  <c r="GH123" i="26"/>
  <c r="GH23" i="26"/>
  <c r="GH37" i="26"/>
  <c r="GH137" i="26"/>
  <c r="GH138" i="26"/>
  <c r="GH33" i="26"/>
  <c r="GH139" i="26"/>
  <c r="GH39" i="26"/>
  <c r="GH135" i="26"/>
  <c r="GH136" i="26"/>
  <c r="GH45" i="26"/>
  <c r="GH120" i="26"/>
  <c r="GH35" i="26"/>
  <c r="GH44" i="26"/>
  <c r="GH126" i="26"/>
  <c r="GH15" i="26"/>
  <c r="GH113" i="26"/>
  <c r="GH36" i="26"/>
  <c r="GH125" i="26"/>
  <c r="GH124" i="26"/>
  <c r="GH121" i="26"/>
  <c r="GH98" i="26"/>
  <c r="GH195" i="26"/>
  <c r="GH230" i="26"/>
  <c r="GH214" i="26"/>
  <c r="GH82" i="26"/>
  <c r="GH100" i="26"/>
  <c r="GH245" i="26"/>
  <c r="GH226" i="26"/>
  <c r="GH16" i="26"/>
  <c r="GH160" i="26"/>
  <c r="GH109" i="26"/>
  <c r="GH67" i="26"/>
  <c r="GH167" i="26"/>
  <c r="GH169" i="26"/>
  <c r="GH112" i="26"/>
  <c r="GH210" i="26"/>
  <c r="GH60" i="26"/>
  <c r="GH94" i="26"/>
  <c r="GH27" i="26"/>
  <c r="GH102" i="26"/>
  <c r="GH108" i="26"/>
  <c r="GH166" i="26"/>
  <c r="GH62" i="26"/>
  <c r="GH193" i="26"/>
  <c r="GH154" i="26"/>
  <c r="GH110" i="26"/>
  <c r="GH219" i="26"/>
  <c r="GH74" i="26"/>
  <c r="GH185" i="26"/>
  <c r="GH239" i="26"/>
  <c r="GH65" i="26"/>
  <c r="GH244" i="26"/>
  <c r="GH18" i="26"/>
  <c r="GH199" i="26"/>
  <c r="GH19" i="26"/>
  <c r="GH228" i="26"/>
  <c r="GH211" i="26"/>
  <c r="GH227" i="26"/>
  <c r="GH225" i="26"/>
  <c r="GH174" i="26"/>
  <c r="GH24" i="26"/>
  <c r="GH78" i="26"/>
  <c r="GH157" i="26"/>
  <c r="GH247" i="26"/>
  <c r="GH198" i="26"/>
  <c r="GH215" i="26"/>
  <c r="GH148" i="26"/>
  <c r="GH68" i="26"/>
  <c r="GH243" i="26"/>
  <c r="GH168" i="26"/>
  <c r="GH14" i="26"/>
  <c r="GH173" i="26"/>
  <c r="GH4" i="26"/>
  <c r="GH252" i="26" s="1"/>
  <c r="GH20" i="26"/>
  <c r="GH170" i="26"/>
  <c r="GH17" i="26"/>
  <c r="GH61" i="26"/>
  <c r="GH25" i="26"/>
  <c r="GH175" i="26"/>
  <c r="GH162" i="26"/>
  <c r="GH192" i="26"/>
  <c r="GH209" i="26"/>
  <c r="GH224" i="26"/>
  <c r="GH72" i="26"/>
  <c r="GH151" i="26"/>
  <c r="GH85" i="26"/>
  <c r="GH153" i="26"/>
  <c r="GH52" i="26"/>
  <c r="GH200" i="26"/>
  <c r="GH231" i="26"/>
  <c r="GH202" i="26"/>
  <c r="GH144" i="26"/>
  <c r="GH84" i="26"/>
  <c r="GH216" i="26"/>
  <c r="GH241" i="26"/>
  <c r="GH48" i="26"/>
  <c r="GH178" i="26"/>
  <c r="GH212" i="26"/>
  <c r="GH207" i="26"/>
  <c r="GH251" i="26"/>
  <c r="GH5" i="26"/>
  <c r="GH186" i="26"/>
  <c r="GH69" i="26"/>
  <c r="GH47" i="26"/>
  <c r="GH217" i="26"/>
  <c r="GH28" i="26"/>
  <c r="GH161" i="26"/>
  <c r="GH156" i="26"/>
  <c r="GH21" i="26"/>
  <c r="GH181" i="26"/>
  <c r="GH164" i="26"/>
  <c r="GH236" i="26"/>
  <c r="GH182" i="26"/>
  <c r="GH7" i="26"/>
  <c r="GH145" i="26"/>
  <c r="GH238" i="26"/>
  <c r="GH70" i="26"/>
  <c r="GH233" i="26"/>
  <c r="GH64" i="26"/>
  <c r="GH80" i="26"/>
  <c r="GH93" i="26"/>
  <c r="GH143" i="26"/>
  <c r="GH88" i="26"/>
  <c r="GH240" i="26"/>
  <c r="GH54" i="26"/>
  <c r="GH6" i="26"/>
  <c r="GH213" i="26"/>
  <c r="GH63" i="26"/>
  <c r="GH189" i="26"/>
  <c r="GH92" i="26"/>
  <c r="GH22" i="26"/>
  <c r="GH79" i="26"/>
  <c r="GH250" i="26"/>
  <c r="GH152" i="26"/>
  <c r="GH197" i="26"/>
  <c r="GH235" i="26"/>
  <c r="GH204" i="26"/>
  <c r="GH196" i="26"/>
  <c r="GH190" i="26"/>
  <c r="GH177" i="26"/>
  <c r="GH194" i="26"/>
  <c r="GH147" i="26"/>
  <c r="GH191" i="26"/>
  <c r="GH66" i="26"/>
  <c r="GH50" i="26"/>
  <c r="GH76" i="26"/>
  <c r="GH201" i="26"/>
  <c r="GH29" i="26"/>
  <c r="GH159" i="26"/>
  <c r="GH89" i="26"/>
  <c r="GH58" i="26"/>
  <c r="GH26" i="26"/>
  <c r="GH75" i="26"/>
  <c r="GH184" i="26"/>
  <c r="GH55" i="26"/>
  <c r="GH87" i="26"/>
  <c r="GH188" i="26"/>
  <c r="GH56" i="26"/>
  <c r="GH223" i="26"/>
  <c r="GH149" i="26"/>
  <c r="GH158" i="26"/>
  <c r="GH91" i="26"/>
  <c r="GH242" i="26"/>
  <c r="GH176" i="26"/>
  <c r="GH53" i="26"/>
  <c r="GH220" i="26"/>
  <c r="GH187" i="26"/>
  <c r="GH234" i="26"/>
  <c r="GH229" i="26"/>
  <c r="GH81" i="26"/>
  <c r="GH180" i="26"/>
  <c r="GH10" i="26"/>
  <c r="GH222" i="26"/>
  <c r="GH86" i="26"/>
  <c r="GH206" i="26"/>
  <c r="GH83" i="26"/>
  <c r="GH249" i="26"/>
  <c r="GH11" i="26"/>
  <c r="GH57" i="26"/>
  <c r="GH208" i="26"/>
  <c r="GH246" i="26"/>
  <c r="GH146" i="26"/>
  <c r="GH205" i="26"/>
  <c r="GH90" i="26"/>
  <c r="GH232" i="26"/>
  <c r="GH237" i="26"/>
  <c r="GH248" i="26"/>
  <c r="GH218" i="26"/>
  <c r="GH221" i="26"/>
  <c r="GH9" i="26"/>
  <c r="GH71" i="26"/>
  <c r="GH13" i="26"/>
  <c r="GH30" i="26"/>
  <c r="GH203" i="26"/>
  <c r="GH183" i="26"/>
  <c r="GH12" i="26"/>
  <c r="GH171" i="26"/>
  <c r="GH73" i="26"/>
  <c r="GH49" i="26"/>
  <c r="GH77" i="26"/>
  <c r="GH51" i="26"/>
  <c r="GH150" i="26"/>
  <c r="GH179" i="26"/>
  <c r="GH8" i="26"/>
  <c r="GH163" i="26"/>
  <c r="CH100" i="2"/>
  <c r="CH98" i="2"/>
  <c r="CH111" i="2"/>
  <c r="CH10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M99" i="2" l="1"/>
  <c r="CL99" i="2"/>
  <c r="CH99" i="2"/>
  <c r="CK99" i="2"/>
  <c r="CI99" i="2"/>
  <c r="CJ99" i="2"/>
  <c r="CM58" i="2"/>
  <c r="CL58" i="2"/>
  <c r="CK58" i="2"/>
  <c r="CI58" i="2"/>
  <c r="CJ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N99" i="2"/>
  <c r="CI102" i="2"/>
  <c r="CI114" i="2"/>
  <c r="CO99" i="2"/>
  <c r="FP3" i="9"/>
  <c r="FP3" i="10"/>
  <c r="FP2" i="5"/>
  <c r="CK56" i="2"/>
  <c r="CJ97" i="2"/>
  <c r="CJ56" i="2"/>
  <c r="CK97" i="2"/>
  <c r="GJ3" i="26"/>
  <c r="GI119" i="26"/>
  <c r="GI111" i="26"/>
  <c r="GI117" i="26"/>
  <c r="GI114" i="26"/>
  <c r="GI115" i="26"/>
  <c r="GI122" i="26"/>
  <c r="GI32" i="26"/>
  <c r="GI38" i="26"/>
  <c r="GI42" i="26"/>
  <c r="GI34" i="26"/>
  <c r="GI113" i="26"/>
  <c r="GI120" i="26"/>
  <c r="GI40" i="26"/>
  <c r="GI123" i="26"/>
  <c r="GI110" i="26"/>
  <c r="GI98" i="26"/>
  <c r="GI109" i="26"/>
  <c r="GI112" i="26"/>
  <c r="GI121" i="26"/>
  <c r="GI126" i="26"/>
  <c r="GI41" i="26"/>
  <c r="GI102" i="26"/>
  <c r="GI100" i="26"/>
  <c r="GI132" i="26"/>
  <c r="GI108" i="26"/>
  <c r="GI46" i="26"/>
  <c r="GI44" i="26"/>
  <c r="GI105" i="26"/>
  <c r="GI127" i="26"/>
  <c r="GI43" i="26"/>
  <c r="GI131" i="26"/>
  <c r="GI128" i="26"/>
  <c r="GI15" i="26"/>
  <c r="GI37" i="26"/>
  <c r="GI33" i="26"/>
  <c r="GI125" i="26"/>
  <c r="GI45" i="26"/>
  <c r="GI124" i="26"/>
  <c r="GI101" i="26"/>
  <c r="GI142" i="26"/>
  <c r="GI140" i="26"/>
  <c r="GI133" i="26"/>
  <c r="GI31" i="26"/>
  <c r="GI36" i="26"/>
  <c r="GI107" i="26"/>
  <c r="GI104" i="26"/>
  <c r="GI106" i="26"/>
  <c r="GI99" i="26"/>
  <c r="GI97" i="26"/>
  <c r="GI96" i="26"/>
  <c r="GI129" i="26"/>
  <c r="GI134" i="26"/>
  <c r="GI166" i="26"/>
  <c r="GI67" i="26"/>
  <c r="GI141" i="26"/>
  <c r="GI103" i="26"/>
  <c r="GI95" i="26"/>
  <c r="GI35" i="26"/>
  <c r="GI130" i="26"/>
  <c r="GI172" i="26"/>
  <c r="GI59" i="26"/>
  <c r="GI135" i="26"/>
  <c r="GI16" i="26"/>
  <c r="GI215" i="26"/>
  <c r="GI226" i="26"/>
  <c r="GI137" i="26"/>
  <c r="GI23" i="26"/>
  <c r="GI160" i="26"/>
  <c r="GI136" i="26"/>
  <c r="GI118" i="26"/>
  <c r="GI238" i="26"/>
  <c r="GI165" i="26"/>
  <c r="GI60" i="26"/>
  <c r="GI94" i="26"/>
  <c r="GI116" i="26"/>
  <c r="GI27" i="26"/>
  <c r="GI62" i="26"/>
  <c r="GI138" i="26"/>
  <c r="GI170" i="26"/>
  <c r="GI210" i="26"/>
  <c r="GI154" i="26"/>
  <c r="GI193" i="26"/>
  <c r="GI219" i="26"/>
  <c r="GI139" i="26"/>
  <c r="GI239" i="26"/>
  <c r="GI17" i="26"/>
  <c r="GI225" i="26"/>
  <c r="GI155" i="26"/>
  <c r="GI195" i="26"/>
  <c r="GI230" i="26"/>
  <c r="GI214" i="26"/>
  <c r="GI82" i="26"/>
  <c r="GI39" i="26"/>
  <c r="GI199" i="26"/>
  <c r="GI227" i="26"/>
  <c r="GI19" i="26"/>
  <c r="GI228" i="26"/>
  <c r="GI167" i="26"/>
  <c r="GI231" i="26"/>
  <c r="GI78" i="26"/>
  <c r="GI169" i="26"/>
  <c r="GI185" i="26"/>
  <c r="GI174" i="26"/>
  <c r="GI24" i="26"/>
  <c r="GI157" i="26"/>
  <c r="GI211" i="26"/>
  <c r="GI168" i="26"/>
  <c r="GI245" i="26"/>
  <c r="GI162" i="26"/>
  <c r="GI74" i="26"/>
  <c r="GI61" i="26"/>
  <c r="GI25" i="26"/>
  <c r="GI175" i="26"/>
  <c r="GI192" i="26"/>
  <c r="GI209" i="26"/>
  <c r="GI224" i="26"/>
  <c r="GI202" i="26"/>
  <c r="GI65" i="26"/>
  <c r="GI244" i="26"/>
  <c r="GI148" i="26"/>
  <c r="GI52" i="26"/>
  <c r="GI200" i="26"/>
  <c r="GI243" i="26"/>
  <c r="GI247" i="26"/>
  <c r="GI4" i="26"/>
  <c r="GI6" i="26"/>
  <c r="GI143" i="26"/>
  <c r="GI173" i="26"/>
  <c r="GI20" i="26"/>
  <c r="GI144" i="26"/>
  <c r="GI47" i="26"/>
  <c r="GI216" i="26"/>
  <c r="GI241" i="26"/>
  <c r="GI212" i="26"/>
  <c r="GI198" i="26"/>
  <c r="GI207" i="26"/>
  <c r="GI5" i="26"/>
  <c r="GI186" i="26"/>
  <c r="GI251" i="26"/>
  <c r="GI14" i="26"/>
  <c r="GI217" i="26"/>
  <c r="GI18" i="26"/>
  <c r="GI69" i="26"/>
  <c r="GI54" i="26"/>
  <c r="GI68" i="26"/>
  <c r="GI153" i="26"/>
  <c r="GI181" i="26"/>
  <c r="GI72" i="26"/>
  <c r="GI164" i="26"/>
  <c r="GI151" i="26"/>
  <c r="GI182" i="26"/>
  <c r="GI48" i="26"/>
  <c r="GI7" i="26"/>
  <c r="GI76" i="26"/>
  <c r="GI145" i="26"/>
  <c r="GI84" i="26"/>
  <c r="GI70" i="26"/>
  <c r="GI233" i="26"/>
  <c r="GI64" i="26"/>
  <c r="GI80" i="26"/>
  <c r="GI178" i="26"/>
  <c r="GI22" i="26"/>
  <c r="GI235" i="26"/>
  <c r="GI79" i="26"/>
  <c r="GI88" i="26"/>
  <c r="GI240" i="26"/>
  <c r="GI213" i="26"/>
  <c r="GI236" i="26"/>
  <c r="GI63" i="26"/>
  <c r="GI189" i="26"/>
  <c r="GI8" i="26"/>
  <c r="GI28" i="26"/>
  <c r="GI21" i="26"/>
  <c r="GI152" i="26"/>
  <c r="GI197" i="26"/>
  <c r="GI86" i="26"/>
  <c r="GI188" i="26"/>
  <c r="GI50" i="26"/>
  <c r="GI93" i="26"/>
  <c r="GI180" i="26"/>
  <c r="GI161" i="26"/>
  <c r="GI85" i="26"/>
  <c r="GI204" i="26"/>
  <c r="GI196" i="26"/>
  <c r="GI191" i="26"/>
  <c r="GI194" i="26"/>
  <c r="GI66" i="26"/>
  <c r="GI156" i="26"/>
  <c r="GI201" i="26"/>
  <c r="GI29" i="26"/>
  <c r="GI89" i="26"/>
  <c r="GI58" i="26"/>
  <c r="GI187" i="26"/>
  <c r="GI159" i="26"/>
  <c r="GI26" i="26"/>
  <c r="GI75" i="26"/>
  <c r="GI184" i="26"/>
  <c r="GI92" i="26"/>
  <c r="GI158" i="26"/>
  <c r="GI87" i="26"/>
  <c r="GI71" i="26"/>
  <c r="GI12" i="26"/>
  <c r="GI190" i="26"/>
  <c r="GI220" i="26"/>
  <c r="GI177" i="26"/>
  <c r="GI229" i="26"/>
  <c r="GI81" i="26"/>
  <c r="GI30" i="26"/>
  <c r="GI250" i="26"/>
  <c r="GI9" i="26"/>
  <c r="GI10" i="26"/>
  <c r="GI206" i="26"/>
  <c r="GI249" i="26"/>
  <c r="GI11" i="26"/>
  <c r="GI234" i="26"/>
  <c r="GI147" i="26"/>
  <c r="GI208" i="26"/>
  <c r="GI246" i="26"/>
  <c r="GI55" i="26"/>
  <c r="GI146" i="26"/>
  <c r="GI56" i="26"/>
  <c r="GI223" i="26"/>
  <c r="GI232" i="26"/>
  <c r="GI237" i="26"/>
  <c r="GI248" i="26"/>
  <c r="GI149" i="26"/>
  <c r="GI90" i="26"/>
  <c r="GI221" i="26"/>
  <c r="GI218" i="26"/>
  <c r="GI13" i="26"/>
  <c r="GI91" i="26"/>
  <c r="GI57" i="26"/>
  <c r="GI203" i="26"/>
  <c r="GI183" i="26"/>
  <c r="GI176" i="26"/>
  <c r="GI171" i="26"/>
  <c r="GI73" i="26"/>
  <c r="GI51" i="26"/>
  <c r="GI49" i="26"/>
  <c r="GI77" i="26"/>
  <c r="GI150" i="26"/>
  <c r="GI83" i="26"/>
  <c r="GI179" i="26"/>
  <c r="GI163" i="26"/>
  <c r="GI222" i="26"/>
  <c r="GI53" i="26"/>
  <c r="GI242" i="26"/>
  <c r="GI205" i="26"/>
  <c r="CN58" i="2"/>
  <c r="CH73" i="2"/>
  <c r="CH61" i="2"/>
  <c r="CI61" i="2"/>
  <c r="CO58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101" i="2"/>
  <c r="CJ57" i="2"/>
  <c r="CJ59" i="2"/>
  <c r="CJ70" i="2"/>
  <c r="CJ60" i="2"/>
  <c r="CK98" i="2"/>
  <c r="CK111" i="2"/>
  <c r="CK101" i="2"/>
  <c r="CK100" i="2"/>
  <c r="CK57" i="2"/>
  <c r="CK70" i="2"/>
  <c r="CK60" i="2"/>
  <c r="CK59" i="2"/>
  <c r="GK3" i="26"/>
  <c r="GJ155" i="26"/>
  <c r="GJ41" i="26"/>
  <c r="GJ45" i="26"/>
  <c r="GJ46" i="26"/>
  <c r="GJ35" i="26"/>
  <c r="GJ44" i="26"/>
  <c r="GJ110" i="26"/>
  <c r="GJ127" i="26"/>
  <c r="GJ131" i="26"/>
  <c r="GJ98" i="26"/>
  <c r="GJ132" i="26"/>
  <c r="GJ108" i="26"/>
  <c r="GJ109" i="26"/>
  <c r="GJ15" i="26"/>
  <c r="GJ23" i="26"/>
  <c r="GJ37" i="26"/>
  <c r="GJ36" i="26"/>
  <c r="GJ33" i="26"/>
  <c r="GJ39" i="26"/>
  <c r="GJ134" i="26"/>
  <c r="GJ140" i="26"/>
  <c r="GJ133" i="26"/>
  <c r="GJ102" i="26"/>
  <c r="GJ100" i="26"/>
  <c r="GJ116" i="26"/>
  <c r="GJ129" i="26"/>
  <c r="GJ105" i="26"/>
  <c r="GJ142" i="26"/>
  <c r="GJ119" i="26"/>
  <c r="GJ122" i="26"/>
  <c r="GJ111" i="26"/>
  <c r="GJ118" i="26"/>
  <c r="GJ141" i="26"/>
  <c r="GJ101" i="26"/>
  <c r="GJ96" i="26"/>
  <c r="GJ130" i="26"/>
  <c r="GJ117" i="26"/>
  <c r="GJ114" i="26"/>
  <c r="GJ115" i="26"/>
  <c r="GJ123" i="26"/>
  <c r="GJ166" i="26"/>
  <c r="GJ67" i="26"/>
  <c r="GJ137" i="26"/>
  <c r="GJ104" i="26"/>
  <c r="GJ106" i="26"/>
  <c r="GJ138" i="26"/>
  <c r="GJ139" i="26"/>
  <c r="GJ135" i="26"/>
  <c r="GJ136" i="26"/>
  <c r="GJ97" i="26"/>
  <c r="GJ120" i="26"/>
  <c r="GJ126" i="26"/>
  <c r="GJ172" i="26"/>
  <c r="GJ59" i="26"/>
  <c r="GJ113" i="26"/>
  <c r="GJ121" i="26"/>
  <c r="GJ165" i="26"/>
  <c r="GJ112" i="26"/>
  <c r="GJ167" i="26"/>
  <c r="GJ169" i="26"/>
  <c r="GJ125" i="26"/>
  <c r="GJ162" i="26"/>
  <c r="GJ32" i="26"/>
  <c r="GJ160" i="26"/>
  <c r="GJ107" i="26"/>
  <c r="GJ31" i="26"/>
  <c r="GJ27" i="26"/>
  <c r="GJ78" i="26"/>
  <c r="GJ124" i="26"/>
  <c r="GJ38" i="26"/>
  <c r="GJ210" i="26"/>
  <c r="GJ62" i="26"/>
  <c r="GJ199" i="26"/>
  <c r="GJ40" i="26"/>
  <c r="GJ170" i="26"/>
  <c r="GJ193" i="26"/>
  <c r="GJ128" i="26"/>
  <c r="GJ219" i="26"/>
  <c r="GJ103" i="26"/>
  <c r="GJ42" i="26"/>
  <c r="GJ239" i="26"/>
  <c r="GJ17" i="26"/>
  <c r="GJ225" i="26"/>
  <c r="GJ211" i="26"/>
  <c r="GJ99" i="26"/>
  <c r="GJ43" i="26"/>
  <c r="GJ195" i="26"/>
  <c r="GJ245" i="26"/>
  <c r="GJ95" i="26"/>
  <c r="GJ34" i="26"/>
  <c r="GJ16" i="26"/>
  <c r="GJ215" i="26"/>
  <c r="GJ226" i="26"/>
  <c r="GJ231" i="26"/>
  <c r="GJ174" i="26"/>
  <c r="GJ185" i="26"/>
  <c r="GJ24" i="26"/>
  <c r="GJ214" i="26"/>
  <c r="GJ238" i="26"/>
  <c r="GJ230" i="26"/>
  <c r="GJ61" i="26"/>
  <c r="GJ25" i="26"/>
  <c r="GJ74" i="26"/>
  <c r="GJ192" i="26"/>
  <c r="GJ209" i="26"/>
  <c r="GJ224" i="26"/>
  <c r="GJ202" i="26"/>
  <c r="GJ69" i="26"/>
  <c r="GJ60" i="26"/>
  <c r="GJ154" i="26"/>
  <c r="GJ65" i="26"/>
  <c r="GJ228" i="26"/>
  <c r="GJ244" i="26"/>
  <c r="GJ18" i="26"/>
  <c r="GJ19" i="26"/>
  <c r="GJ243" i="26"/>
  <c r="GJ153" i="26"/>
  <c r="GJ247" i="26"/>
  <c r="GJ6" i="26"/>
  <c r="GJ4" i="26"/>
  <c r="GJ143" i="26"/>
  <c r="GJ70" i="26"/>
  <c r="GJ157" i="26"/>
  <c r="GJ168" i="26"/>
  <c r="GJ173" i="26"/>
  <c r="GJ63" i="26"/>
  <c r="GJ144" i="26"/>
  <c r="GJ198" i="26"/>
  <c r="GJ207" i="26"/>
  <c r="GJ5" i="26"/>
  <c r="GJ227" i="26"/>
  <c r="GJ251" i="26"/>
  <c r="GJ14" i="26"/>
  <c r="GJ217" i="26"/>
  <c r="GJ28" i="26"/>
  <c r="GJ54" i="26"/>
  <c r="GJ94" i="26"/>
  <c r="GJ68" i="26"/>
  <c r="GJ175" i="26"/>
  <c r="GJ47" i="26"/>
  <c r="GJ72" i="26"/>
  <c r="GJ151" i="26"/>
  <c r="GJ85" i="26"/>
  <c r="GJ148" i="26"/>
  <c r="GJ52" i="26"/>
  <c r="GJ200" i="26"/>
  <c r="GJ48" i="26"/>
  <c r="GJ7" i="26"/>
  <c r="GJ76" i="26"/>
  <c r="GJ241" i="26"/>
  <c r="GJ145" i="26"/>
  <c r="GJ191" i="26"/>
  <c r="GJ20" i="26"/>
  <c r="GJ84" i="26"/>
  <c r="GJ92" i="26"/>
  <c r="GJ82" i="26"/>
  <c r="GJ233" i="26"/>
  <c r="GJ64" i="26"/>
  <c r="GJ80" i="26"/>
  <c r="GJ216" i="26"/>
  <c r="GJ186" i="26"/>
  <c r="GJ178" i="26"/>
  <c r="GJ212" i="26"/>
  <c r="GJ88" i="26"/>
  <c r="GJ240" i="26"/>
  <c r="GJ235" i="26"/>
  <c r="GJ213" i="26"/>
  <c r="GJ189" i="26"/>
  <c r="GJ236" i="26"/>
  <c r="GJ21" i="26"/>
  <c r="GJ161" i="26"/>
  <c r="GJ156" i="26"/>
  <c r="GJ182" i="26"/>
  <c r="GJ86" i="26"/>
  <c r="GJ188" i="26"/>
  <c r="GJ164" i="26"/>
  <c r="GJ93" i="26"/>
  <c r="GJ180" i="26"/>
  <c r="GJ149" i="26"/>
  <c r="GJ196" i="26"/>
  <c r="GJ206" i="26"/>
  <c r="GJ204" i="26"/>
  <c r="GJ79" i="26"/>
  <c r="GJ194" i="26"/>
  <c r="GJ89" i="26"/>
  <c r="GJ58" i="26"/>
  <c r="GJ181" i="26"/>
  <c r="GJ50" i="26"/>
  <c r="GJ159" i="26"/>
  <c r="GJ26" i="26"/>
  <c r="GJ75" i="26"/>
  <c r="GJ184" i="26"/>
  <c r="GJ55" i="26"/>
  <c r="GJ87" i="26"/>
  <c r="GJ8" i="26"/>
  <c r="GJ250" i="26"/>
  <c r="GJ152" i="26"/>
  <c r="GJ190" i="26"/>
  <c r="GJ53" i="26"/>
  <c r="GJ22" i="26"/>
  <c r="GJ77" i="26"/>
  <c r="GJ177" i="26"/>
  <c r="GJ220" i="26"/>
  <c r="GJ187" i="26"/>
  <c r="GJ229" i="26"/>
  <c r="GJ66" i="26"/>
  <c r="GJ9" i="26"/>
  <c r="GJ197" i="26"/>
  <c r="GJ10" i="26"/>
  <c r="GJ222" i="26"/>
  <c r="GJ201" i="26"/>
  <c r="GJ83" i="26"/>
  <c r="GJ249" i="26"/>
  <c r="GJ11" i="26"/>
  <c r="GJ147" i="26"/>
  <c r="GJ208" i="26"/>
  <c r="GJ246" i="26"/>
  <c r="GJ146" i="26"/>
  <c r="GJ171" i="26"/>
  <c r="GJ90" i="26"/>
  <c r="GJ56" i="26"/>
  <c r="GJ223" i="26"/>
  <c r="GJ29" i="26"/>
  <c r="GJ218" i="26"/>
  <c r="GJ81" i="26"/>
  <c r="GJ13" i="26"/>
  <c r="GJ30" i="26"/>
  <c r="GJ71" i="26"/>
  <c r="GJ234" i="26"/>
  <c r="GJ203" i="26"/>
  <c r="GJ183" i="26"/>
  <c r="GJ158" i="26"/>
  <c r="GJ91" i="26"/>
  <c r="GJ57" i="26"/>
  <c r="GJ49" i="26"/>
  <c r="GJ176" i="26"/>
  <c r="GJ12" i="26"/>
  <c r="GJ73" i="26"/>
  <c r="GJ51" i="26"/>
  <c r="GJ150" i="26"/>
  <c r="GJ163" i="26"/>
  <c r="GJ237" i="26"/>
  <c r="GJ179" i="26"/>
  <c r="GJ205" i="26"/>
  <c r="GJ242" i="26"/>
  <c r="GJ232" i="26"/>
  <c r="GJ248" i="26"/>
  <c r="GJ221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J73" i="2" l="1"/>
  <c r="CJ61" i="2"/>
  <c r="CP58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Q58" i="2"/>
  <c r="CJ114" i="2"/>
  <c r="CJ102" i="2"/>
  <c r="CP99" i="2"/>
  <c r="GL3" i="26"/>
  <c r="GK38" i="26"/>
  <c r="GK40" i="26"/>
  <c r="GK41" i="26"/>
  <c r="GK45" i="26"/>
  <c r="GK35" i="26"/>
  <c r="GK44" i="26"/>
  <c r="GK105" i="26"/>
  <c r="GK37" i="26"/>
  <c r="GK36" i="26"/>
  <c r="GK106" i="26"/>
  <c r="GK33" i="26"/>
  <c r="GK39" i="26"/>
  <c r="GK121" i="26"/>
  <c r="GK101" i="26"/>
  <c r="GK96" i="26"/>
  <c r="GK116" i="26"/>
  <c r="GK107" i="26"/>
  <c r="GK104" i="26"/>
  <c r="GK103" i="26"/>
  <c r="GK99" i="26"/>
  <c r="GK95" i="26"/>
  <c r="GK97" i="26"/>
  <c r="GK118" i="26"/>
  <c r="GK166" i="26"/>
  <c r="GK67" i="26"/>
  <c r="GK125" i="26"/>
  <c r="GK124" i="26"/>
  <c r="GK117" i="26"/>
  <c r="GK114" i="26"/>
  <c r="GK127" i="26"/>
  <c r="GK131" i="26"/>
  <c r="GK128" i="26"/>
  <c r="GK172" i="26"/>
  <c r="GK120" i="26"/>
  <c r="GK140" i="26"/>
  <c r="GK133" i="26"/>
  <c r="GK132" i="26"/>
  <c r="GK165" i="26"/>
  <c r="GK113" i="26"/>
  <c r="GK129" i="26"/>
  <c r="GK134" i="26"/>
  <c r="GK119" i="26"/>
  <c r="GK111" i="26"/>
  <c r="GK112" i="26"/>
  <c r="GK130" i="26"/>
  <c r="GK115" i="26"/>
  <c r="GK137" i="26"/>
  <c r="GK138" i="26"/>
  <c r="GK139" i="26"/>
  <c r="GK135" i="26"/>
  <c r="GK136" i="26"/>
  <c r="GK123" i="26"/>
  <c r="GK100" i="26"/>
  <c r="GK32" i="26"/>
  <c r="GK60" i="26"/>
  <c r="GK94" i="26"/>
  <c r="GK27" i="26"/>
  <c r="GK31" i="26"/>
  <c r="GK109" i="26"/>
  <c r="GK174" i="26"/>
  <c r="GK155" i="26"/>
  <c r="GK170" i="26"/>
  <c r="GK59" i="26"/>
  <c r="GK193" i="26"/>
  <c r="GK219" i="26"/>
  <c r="GK74" i="26"/>
  <c r="GK102" i="26"/>
  <c r="GK108" i="26"/>
  <c r="GK15" i="26"/>
  <c r="GK141" i="26"/>
  <c r="GK42" i="26"/>
  <c r="GK230" i="26"/>
  <c r="GK214" i="26"/>
  <c r="GK43" i="26"/>
  <c r="GK245" i="26"/>
  <c r="GK16" i="26"/>
  <c r="GK160" i="26"/>
  <c r="GK195" i="26"/>
  <c r="GK34" i="26"/>
  <c r="GK154" i="26"/>
  <c r="GK167" i="26"/>
  <c r="GK169" i="26"/>
  <c r="GK78" i="26"/>
  <c r="GK185" i="26"/>
  <c r="GK24" i="26"/>
  <c r="GK122" i="26"/>
  <c r="GK153" i="26"/>
  <c r="GK247" i="26"/>
  <c r="GK198" i="26"/>
  <c r="GK148" i="26"/>
  <c r="GK68" i="26"/>
  <c r="GK243" i="26"/>
  <c r="GK14" i="26"/>
  <c r="GK225" i="26"/>
  <c r="GK210" i="26"/>
  <c r="GK82" i="26"/>
  <c r="GK157" i="26"/>
  <c r="GK98" i="26"/>
  <c r="GK215" i="26"/>
  <c r="GK192" i="26"/>
  <c r="GK209" i="26"/>
  <c r="GK224" i="26"/>
  <c r="GK162" i="26"/>
  <c r="GK202" i="26"/>
  <c r="GK65" i="26"/>
  <c r="GK23" i="26"/>
  <c r="GK17" i="26"/>
  <c r="GK18" i="26"/>
  <c r="GK228" i="26"/>
  <c r="GK62" i="26"/>
  <c r="GK227" i="26"/>
  <c r="GK19" i="26"/>
  <c r="GK239" i="26"/>
  <c r="GK199" i="26"/>
  <c r="GK231" i="26"/>
  <c r="GK244" i="26"/>
  <c r="GK70" i="26"/>
  <c r="GK238" i="26"/>
  <c r="GK168" i="26"/>
  <c r="GK173" i="26"/>
  <c r="GK63" i="26"/>
  <c r="GK145" i="26"/>
  <c r="GK164" i="26"/>
  <c r="GK144" i="26"/>
  <c r="GK84" i="26"/>
  <c r="GK161" i="26"/>
  <c r="GK61" i="26"/>
  <c r="GK20" i="26"/>
  <c r="GK251" i="26"/>
  <c r="GK226" i="26"/>
  <c r="GK217" i="26"/>
  <c r="GK54" i="26"/>
  <c r="GK211" i="26"/>
  <c r="GK47" i="26"/>
  <c r="GK175" i="26"/>
  <c r="GK72" i="26"/>
  <c r="GK69" i="26"/>
  <c r="GK52" i="26"/>
  <c r="GK200" i="26"/>
  <c r="GK6" i="26"/>
  <c r="GK4" i="26"/>
  <c r="GK191" i="26"/>
  <c r="GK64" i="26"/>
  <c r="GK80" i="26"/>
  <c r="GK92" i="26"/>
  <c r="GK233" i="26"/>
  <c r="GK93" i="26"/>
  <c r="GK216" i="26"/>
  <c r="GK5" i="26"/>
  <c r="GK186" i="26"/>
  <c r="GK178" i="26"/>
  <c r="GK88" i="26"/>
  <c r="GK240" i="26"/>
  <c r="GK212" i="26"/>
  <c r="GK143" i="26"/>
  <c r="GK48" i="26"/>
  <c r="GK189" i="26"/>
  <c r="GK8" i="26"/>
  <c r="GK194" i="26"/>
  <c r="GK25" i="26"/>
  <c r="GK28" i="26"/>
  <c r="GK21" i="26"/>
  <c r="GK126" i="26"/>
  <c r="GK46" i="26"/>
  <c r="GK156" i="26"/>
  <c r="GK181" i="26"/>
  <c r="GK85" i="26"/>
  <c r="GK182" i="26"/>
  <c r="GK207" i="26"/>
  <c r="GK7" i="26"/>
  <c r="GK241" i="26"/>
  <c r="GK110" i="26"/>
  <c r="GK50" i="26"/>
  <c r="GK206" i="26"/>
  <c r="GK236" i="26"/>
  <c r="GK204" i="26"/>
  <c r="GK190" i="26"/>
  <c r="GK197" i="26"/>
  <c r="GK151" i="26"/>
  <c r="GK79" i="26"/>
  <c r="GK147" i="26"/>
  <c r="GK177" i="26"/>
  <c r="GK196" i="26"/>
  <c r="GK89" i="26"/>
  <c r="GK58" i="26"/>
  <c r="GK76" i="26"/>
  <c r="GK26" i="26"/>
  <c r="GK75" i="26"/>
  <c r="GK184" i="26"/>
  <c r="GK55" i="26"/>
  <c r="GK87" i="26"/>
  <c r="GK159" i="26"/>
  <c r="GK250" i="26"/>
  <c r="GK213" i="26"/>
  <c r="GK235" i="26"/>
  <c r="GK152" i="26"/>
  <c r="GK180" i="26"/>
  <c r="GK142" i="26"/>
  <c r="GK22" i="26"/>
  <c r="GK86" i="26"/>
  <c r="GK188" i="26"/>
  <c r="GK187" i="26"/>
  <c r="GK81" i="26"/>
  <c r="GK30" i="26"/>
  <c r="GK66" i="26"/>
  <c r="GK220" i="26"/>
  <c r="GK9" i="26"/>
  <c r="GK201" i="26"/>
  <c r="GK249" i="26"/>
  <c r="GK11" i="26"/>
  <c r="GK234" i="26"/>
  <c r="GK208" i="26"/>
  <c r="GK146" i="26"/>
  <c r="GK171" i="26"/>
  <c r="GK56" i="26"/>
  <c r="GK223" i="26"/>
  <c r="GK29" i="26"/>
  <c r="GK158" i="26"/>
  <c r="GK91" i="26"/>
  <c r="GK176" i="26"/>
  <c r="GK242" i="26"/>
  <c r="GK218" i="26"/>
  <c r="GK71" i="26"/>
  <c r="GK149" i="26"/>
  <c r="GK229" i="26"/>
  <c r="GK53" i="26"/>
  <c r="GK179" i="26"/>
  <c r="GK90" i="26"/>
  <c r="GK203" i="26"/>
  <c r="GK183" i="26"/>
  <c r="GK57" i="26"/>
  <c r="GK49" i="26"/>
  <c r="GK51" i="26"/>
  <c r="GK73" i="26"/>
  <c r="GK12" i="26"/>
  <c r="GK150" i="26"/>
  <c r="GK246" i="26"/>
  <c r="GK77" i="26"/>
  <c r="GK163" i="26"/>
  <c r="GK10" i="26"/>
  <c r="GK83" i="26"/>
  <c r="GK237" i="26"/>
  <c r="GK222" i="26"/>
  <c r="GK205" i="26"/>
  <c r="GK232" i="26"/>
  <c r="GK248" i="26"/>
  <c r="GK221" i="26"/>
  <c r="GK13" i="26"/>
  <c r="CK102" i="2"/>
  <c r="CK114" i="2"/>
  <c r="CQ99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60" i="2"/>
  <c r="CM59" i="2"/>
  <c r="CM98" i="2"/>
  <c r="CM111" i="2"/>
  <c r="CM101" i="2"/>
  <c r="CM100" i="2"/>
  <c r="GM3" i="26"/>
  <c r="GL106" i="26"/>
  <c r="GL104" i="26"/>
  <c r="GL172" i="26"/>
  <c r="GL59" i="26"/>
  <c r="GL36" i="26"/>
  <c r="GL155" i="26"/>
  <c r="GL27" i="26"/>
  <c r="GL78" i="26"/>
  <c r="GL107" i="26"/>
  <c r="GL210" i="26"/>
  <c r="GL62" i="26"/>
  <c r="GL199" i="26"/>
  <c r="GL67" i="26"/>
  <c r="GL99" i="26"/>
  <c r="GL170" i="26"/>
  <c r="GL239" i="26"/>
  <c r="GL193" i="26"/>
  <c r="GL214" i="26"/>
  <c r="GL95" i="26"/>
  <c r="GL157" i="26"/>
  <c r="GL219" i="26"/>
  <c r="GL15" i="26"/>
  <c r="GL166" i="26"/>
  <c r="GL103" i="26"/>
  <c r="GL82" i="26"/>
  <c r="GL245" i="26"/>
  <c r="GL16" i="26"/>
  <c r="GL139" i="26"/>
  <c r="GL215" i="26"/>
  <c r="GL23" i="26"/>
  <c r="GL112" i="26"/>
  <c r="GL162" i="26"/>
  <c r="GL165" i="26"/>
  <c r="GL138" i="26"/>
  <c r="GL195" i="26"/>
  <c r="GL154" i="26"/>
  <c r="GL247" i="26"/>
  <c r="GL174" i="26"/>
  <c r="GL148" i="26"/>
  <c r="GL68" i="26"/>
  <c r="GL243" i="26"/>
  <c r="GL14" i="26"/>
  <c r="GL45" i="26"/>
  <c r="GL230" i="26"/>
  <c r="GL169" i="26"/>
  <c r="GL168" i="26"/>
  <c r="GL225" i="26"/>
  <c r="GL136" i="26"/>
  <c r="GL173" i="26"/>
  <c r="GL124" i="26"/>
  <c r="GL4" i="26"/>
  <c r="GL20" i="26"/>
  <c r="GL211" i="26"/>
  <c r="GL160" i="26"/>
  <c r="GL226" i="26"/>
  <c r="GL238" i="26"/>
  <c r="GL74" i="26"/>
  <c r="GL244" i="26"/>
  <c r="GL135" i="26"/>
  <c r="GL18" i="26"/>
  <c r="GL227" i="26"/>
  <c r="GL19" i="26"/>
  <c r="GL97" i="26"/>
  <c r="GL198" i="26"/>
  <c r="GL60" i="26"/>
  <c r="GL231" i="26"/>
  <c r="GL39" i="26"/>
  <c r="GL94" i="26"/>
  <c r="GL145" i="26"/>
  <c r="GL167" i="26"/>
  <c r="GL192" i="26"/>
  <c r="GL65" i="26"/>
  <c r="GL144" i="26"/>
  <c r="GL84" i="26"/>
  <c r="GL164" i="26"/>
  <c r="GL61" i="26"/>
  <c r="GL216" i="26"/>
  <c r="GL241" i="26"/>
  <c r="GL161" i="26"/>
  <c r="GL178" i="26"/>
  <c r="GL101" i="26"/>
  <c r="GL212" i="26"/>
  <c r="GL120" i="26"/>
  <c r="GL24" i="26"/>
  <c r="GL202" i="26"/>
  <c r="GL251" i="26"/>
  <c r="GL121" i="26"/>
  <c r="GL47" i="26"/>
  <c r="GL175" i="26"/>
  <c r="GL72" i="26"/>
  <c r="GL125" i="26"/>
  <c r="GL153" i="26"/>
  <c r="GL200" i="26"/>
  <c r="GL69" i="26"/>
  <c r="GL52" i="26"/>
  <c r="GL96" i="26"/>
  <c r="GL17" i="26"/>
  <c r="GL185" i="26"/>
  <c r="GL114" i="26"/>
  <c r="GL133" i="26"/>
  <c r="GL46" i="26"/>
  <c r="GL25" i="26"/>
  <c r="GL143" i="26"/>
  <c r="GL209" i="26"/>
  <c r="GL224" i="26"/>
  <c r="GL70" i="26"/>
  <c r="GL233" i="26"/>
  <c r="GL102" i="26"/>
  <c r="GL93" i="26"/>
  <c r="GL22" i="26"/>
  <c r="GL79" i="26"/>
  <c r="GL35" i="26"/>
  <c r="GL5" i="26"/>
  <c r="GL186" i="26"/>
  <c r="GL44" i="26"/>
  <c r="GL213" i="26"/>
  <c r="GL88" i="26"/>
  <c r="GL240" i="26"/>
  <c r="GL48" i="26"/>
  <c r="GL189" i="26"/>
  <c r="GL40" i="26"/>
  <c r="GL217" i="26"/>
  <c r="GL28" i="26"/>
  <c r="GL21" i="26"/>
  <c r="GL181" i="26"/>
  <c r="GL122" i="26"/>
  <c r="GL236" i="26"/>
  <c r="GL6" i="26"/>
  <c r="GL126" i="26"/>
  <c r="GL63" i="26"/>
  <c r="GL105" i="26"/>
  <c r="GL228" i="26"/>
  <c r="GL54" i="26"/>
  <c r="GL85" i="26"/>
  <c r="GL7" i="26"/>
  <c r="GL76" i="26"/>
  <c r="GL207" i="26"/>
  <c r="GL123" i="26"/>
  <c r="GL151" i="26"/>
  <c r="GL117" i="26"/>
  <c r="GL204" i="26"/>
  <c r="GL190" i="26"/>
  <c r="GL147" i="26"/>
  <c r="GL197" i="26"/>
  <c r="GL177" i="26"/>
  <c r="GL131" i="26"/>
  <c r="GL115" i="26"/>
  <c r="GL66" i="26"/>
  <c r="GL196" i="26"/>
  <c r="GL201" i="26"/>
  <c r="GL29" i="26"/>
  <c r="GL130" i="26"/>
  <c r="GL89" i="26"/>
  <c r="GL58" i="26"/>
  <c r="GL159" i="26"/>
  <c r="GL194" i="26"/>
  <c r="GL32" i="26"/>
  <c r="GL156" i="26"/>
  <c r="GL191" i="26"/>
  <c r="GL119" i="26"/>
  <c r="GL26" i="26"/>
  <c r="GL75" i="26"/>
  <c r="GL250" i="26"/>
  <c r="GL38" i="26"/>
  <c r="GL8" i="26"/>
  <c r="GL152" i="26"/>
  <c r="GL158" i="26"/>
  <c r="GL235" i="26"/>
  <c r="GL127" i="26"/>
  <c r="GL42" i="26"/>
  <c r="GL142" i="26"/>
  <c r="GL92" i="26"/>
  <c r="GL86" i="26"/>
  <c r="GL188" i="26"/>
  <c r="GL33" i="26"/>
  <c r="GL80" i="26"/>
  <c r="GL100" i="26"/>
  <c r="GL118" i="26"/>
  <c r="GL41" i="26"/>
  <c r="GL182" i="26"/>
  <c r="GL43" i="26"/>
  <c r="GL50" i="26"/>
  <c r="GL149" i="26"/>
  <c r="GL134" i="26"/>
  <c r="GL10" i="26"/>
  <c r="GL83" i="26"/>
  <c r="GL116" i="26"/>
  <c r="GL208" i="26"/>
  <c r="GL98" i="26"/>
  <c r="GL246" i="26"/>
  <c r="GL31" i="26"/>
  <c r="GL206" i="26"/>
  <c r="GL132" i="26"/>
  <c r="GL110" i="26"/>
  <c r="GL64" i="26"/>
  <c r="GL184" i="26"/>
  <c r="GL56" i="26"/>
  <c r="GL223" i="26"/>
  <c r="GL55" i="26"/>
  <c r="GL111" i="26"/>
  <c r="GL218" i="26"/>
  <c r="GL71" i="26"/>
  <c r="GL34" i="26"/>
  <c r="GL109" i="26"/>
  <c r="GL12" i="26"/>
  <c r="GL87" i="26"/>
  <c r="GL53" i="26"/>
  <c r="GL179" i="26"/>
  <c r="GL229" i="26"/>
  <c r="GL81" i="26"/>
  <c r="GL187" i="26"/>
  <c r="GL108" i="26"/>
  <c r="GL128" i="26"/>
  <c r="GL30" i="26"/>
  <c r="GL234" i="26"/>
  <c r="GL57" i="26"/>
  <c r="GL141" i="26"/>
  <c r="GL137" i="26"/>
  <c r="GL9" i="26"/>
  <c r="GL91" i="26"/>
  <c r="GL73" i="26"/>
  <c r="GL113" i="26"/>
  <c r="GL176" i="26"/>
  <c r="GL150" i="26"/>
  <c r="GL51" i="26"/>
  <c r="GL237" i="26"/>
  <c r="GL180" i="26"/>
  <c r="GL163" i="26"/>
  <c r="GL171" i="26"/>
  <c r="GL77" i="26"/>
  <c r="GL49" i="26"/>
  <c r="GL220" i="26"/>
  <c r="GL222" i="26"/>
  <c r="GL205" i="26"/>
  <c r="GL232" i="26"/>
  <c r="GL37" i="26"/>
  <c r="GL248" i="26"/>
  <c r="GL129" i="26"/>
  <c r="GL221" i="26"/>
  <c r="GL249" i="26"/>
  <c r="GL11" i="26"/>
  <c r="GL13" i="26"/>
  <c r="GL242" i="26"/>
  <c r="GL203" i="26"/>
  <c r="GL183" i="26"/>
  <c r="GL146" i="26"/>
  <c r="GL90" i="26"/>
  <c r="GL140" i="26"/>
  <c r="CL98" i="2"/>
  <c r="CL111" i="2"/>
  <c r="CL101" i="2"/>
  <c r="CL100" i="2"/>
  <c r="GK252" i="26"/>
  <c r="CL57" i="2"/>
  <c r="CL70" i="2"/>
  <c r="CL6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S99" i="2" l="1"/>
  <c r="CM114" i="2"/>
  <c r="CM102" i="2"/>
  <c r="CM61" i="2"/>
  <c r="CS58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R99" i="2"/>
  <c r="CL114" i="2"/>
  <c r="CL102" i="2"/>
  <c r="GN3" i="26"/>
  <c r="GM106" i="26"/>
  <c r="GM104" i="26"/>
  <c r="GM155" i="26"/>
  <c r="GM15" i="26"/>
  <c r="GM23" i="26"/>
  <c r="GM166" i="26"/>
  <c r="GM112" i="26"/>
  <c r="GM107" i="26"/>
  <c r="GM67" i="26"/>
  <c r="GM174" i="26"/>
  <c r="GM170" i="26"/>
  <c r="GM193" i="26"/>
  <c r="GM219" i="26"/>
  <c r="GM17" i="26"/>
  <c r="GM74" i="26"/>
  <c r="GM95" i="26"/>
  <c r="GM185" i="26"/>
  <c r="GM59" i="26"/>
  <c r="GM230" i="26"/>
  <c r="GM82" i="26"/>
  <c r="GM225" i="26"/>
  <c r="GM211" i="26"/>
  <c r="GM36" i="26"/>
  <c r="GM245" i="26"/>
  <c r="GM16" i="26"/>
  <c r="GM103" i="26"/>
  <c r="GM239" i="26"/>
  <c r="GM139" i="26"/>
  <c r="GM214" i="26"/>
  <c r="GM226" i="26"/>
  <c r="GM167" i="26"/>
  <c r="GM154" i="26"/>
  <c r="GM162" i="26"/>
  <c r="GM165" i="26"/>
  <c r="GM138" i="26"/>
  <c r="GM195" i="26"/>
  <c r="GM160" i="26"/>
  <c r="GM60" i="26"/>
  <c r="GM94" i="26"/>
  <c r="GM172" i="26"/>
  <c r="GM27" i="26"/>
  <c r="GM78" i="26"/>
  <c r="GM157" i="26"/>
  <c r="GM168" i="26"/>
  <c r="GM45" i="26"/>
  <c r="GM215" i="26"/>
  <c r="GM169" i="26"/>
  <c r="GM199" i="26"/>
  <c r="GM173" i="26"/>
  <c r="GM124" i="26"/>
  <c r="GM136" i="26"/>
  <c r="GM238" i="26"/>
  <c r="GM61" i="26"/>
  <c r="GM25" i="26"/>
  <c r="GM175" i="26"/>
  <c r="GM210" i="26"/>
  <c r="GM192" i="26"/>
  <c r="GM209" i="26"/>
  <c r="GM99" i="26"/>
  <c r="GM227" i="26"/>
  <c r="GM135" i="26"/>
  <c r="GM19" i="26"/>
  <c r="GM231" i="26"/>
  <c r="GM97" i="26"/>
  <c r="GM62" i="26"/>
  <c r="GM39" i="26"/>
  <c r="GM24" i="26"/>
  <c r="GM153" i="26"/>
  <c r="GM125" i="26"/>
  <c r="GM121" i="26"/>
  <c r="GM247" i="26"/>
  <c r="GM216" i="26"/>
  <c r="GM241" i="26"/>
  <c r="GM161" i="26"/>
  <c r="GM178" i="26"/>
  <c r="GM212" i="26"/>
  <c r="GM20" i="26"/>
  <c r="GM101" i="26"/>
  <c r="GM207" i="26"/>
  <c r="GM5" i="26"/>
  <c r="GM186" i="26"/>
  <c r="GM202" i="26"/>
  <c r="GM120" i="26"/>
  <c r="GM35" i="26"/>
  <c r="GM251" i="26"/>
  <c r="GM198" i="26"/>
  <c r="GM18" i="26"/>
  <c r="GM228" i="26"/>
  <c r="GM14" i="26"/>
  <c r="GM69" i="26"/>
  <c r="GM52" i="26"/>
  <c r="GM68" i="26"/>
  <c r="GM96" i="26"/>
  <c r="GM6" i="26"/>
  <c r="GM114" i="26"/>
  <c r="GM133" i="26"/>
  <c r="GM46" i="26"/>
  <c r="GM143" i="26"/>
  <c r="GM224" i="26"/>
  <c r="GM4" i="26"/>
  <c r="GM148" i="26"/>
  <c r="GM244" i="26"/>
  <c r="GM63" i="26"/>
  <c r="GM243" i="26"/>
  <c r="GM40" i="26"/>
  <c r="GM123" i="26"/>
  <c r="GM145" i="26"/>
  <c r="GM164" i="26"/>
  <c r="GM72" i="26"/>
  <c r="GM240" i="26"/>
  <c r="GM22" i="26"/>
  <c r="GM79" i="26"/>
  <c r="GM84" i="26"/>
  <c r="GM93" i="26"/>
  <c r="GM47" i="26"/>
  <c r="GM44" i="26"/>
  <c r="GM213" i="26"/>
  <c r="GM88" i="26"/>
  <c r="GM32" i="26"/>
  <c r="GM70" i="26"/>
  <c r="GM65" i="26"/>
  <c r="GM48" i="26"/>
  <c r="GM189" i="26"/>
  <c r="GM217" i="26"/>
  <c r="GM28" i="26"/>
  <c r="GM21" i="26"/>
  <c r="GM236" i="26"/>
  <c r="GM159" i="26"/>
  <c r="GM126" i="26"/>
  <c r="GM144" i="26"/>
  <c r="GM54" i="26"/>
  <c r="GM85" i="26"/>
  <c r="GM7" i="26"/>
  <c r="GM105" i="26"/>
  <c r="GM200" i="26"/>
  <c r="GM151" i="26"/>
  <c r="GM191" i="26"/>
  <c r="GM117" i="26"/>
  <c r="GM156" i="26"/>
  <c r="GM64" i="26"/>
  <c r="GM80" i="26"/>
  <c r="GM142" i="26"/>
  <c r="GM130" i="26"/>
  <c r="GM233" i="26"/>
  <c r="GM115" i="26"/>
  <c r="GM201" i="26"/>
  <c r="GM29" i="26"/>
  <c r="GM89" i="26"/>
  <c r="GM196" i="26"/>
  <c r="GM58" i="26"/>
  <c r="GM187" i="26"/>
  <c r="GM194" i="26"/>
  <c r="GM158" i="26"/>
  <c r="GM220" i="26"/>
  <c r="GM26" i="26"/>
  <c r="GM119" i="26"/>
  <c r="GM181" i="26"/>
  <c r="GM76" i="26"/>
  <c r="GM8" i="26"/>
  <c r="GM102" i="26"/>
  <c r="GM38" i="26"/>
  <c r="GM152" i="26"/>
  <c r="GM235" i="26"/>
  <c r="GM92" i="26"/>
  <c r="GM127" i="26"/>
  <c r="GM42" i="26"/>
  <c r="GM86" i="26"/>
  <c r="GM180" i="26"/>
  <c r="GM188" i="26"/>
  <c r="GM33" i="26"/>
  <c r="GM122" i="26"/>
  <c r="GM182" i="26"/>
  <c r="GM100" i="26"/>
  <c r="GM118" i="26"/>
  <c r="GM149" i="26"/>
  <c r="GM41" i="26"/>
  <c r="GM43" i="26"/>
  <c r="GM206" i="26"/>
  <c r="GM134" i="26"/>
  <c r="GM31" i="26"/>
  <c r="GM110" i="26"/>
  <c r="GM204" i="26"/>
  <c r="GM190" i="26"/>
  <c r="GM249" i="26"/>
  <c r="GM11" i="26"/>
  <c r="GM50" i="26"/>
  <c r="GM116" i="26"/>
  <c r="GM131" i="26"/>
  <c r="GM234" i="26"/>
  <c r="GM57" i="26"/>
  <c r="GM140" i="26"/>
  <c r="GM208" i="26"/>
  <c r="GM250" i="26"/>
  <c r="GM132" i="26"/>
  <c r="GM146" i="26"/>
  <c r="GM147" i="26"/>
  <c r="GM171" i="26"/>
  <c r="GM90" i="26"/>
  <c r="GM184" i="26"/>
  <c r="GM55" i="26"/>
  <c r="GM218" i="26"/>
  <c r="GM71" i="26"/>
  <c r="GM34" i="26"/>
  <c r="GM66" i="26"/>
  <c r="GM87" i="26"/>
  <c r="GM109" i="26"/>
  <c r="GM53" i="26"/>
  <c r="GM179" i="26"/>
  <c r="GM229" i="26"/>
  <c r="GM81" i="26"/>
  <c r="GM77" i="26"/>
  <c r="GM75" i="26"/>
  <c r="GM108" i="26"/>
  <c r="GM30" i="26"/>
  <c r="GM9" i="26"/>
  <c r="GM10" i="26"/>
  <c r="GM222" i="26"/>
  <c r="GM137" i="26"/>
  <c r="GM73" i="26"/>
  <c r="GM91" i="26"/>
  <c r="GM56" i="26"/>
  <c r="GM150" i="26"/>
  <c r="GM113" i="26"/>
  <c r="GM176" i="26"/>
  <c r="GM51" i="26"/>
  <c r="GM98" i="26"/>
  <c r="GM128" i="26"/>
  <c r="GM12" i="26"/>
  <c r="GM163" i="26"/>
  <c r="GM246" i="26"/>
  <c r="GM111" i="26"/>
  <c r="GM49" i="26"/>
  <c r="GM177" i="26"/>
  <c r="GM205" i="26"/>
  <c r="GM83" i="26"/>
  <c r="GM232" i="26"/>
  <c r="GM248" i="26"/>
  <c r="GM197" i="26"/>
  <c r="GM37" i="26"/>
  <c r="GM237" i="26"/>
  <c r="GM221" i="26"/>
  <c r="GM129" i="26"/>
  <c r="GM13" i="26"/>
  <c r="GM223" i="26"/>
  <c r="GM242" i="26"/>
  <c r="GM203" i="26"/>
  <c r="GM183" i="26"/>
  <c r="GM141" i="26"/>
  <c r="CR58" i="2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104" i="26"/>
  <c r="GN166" i="26"/>
  <c r="GN67" i="26"/>
  <c r="GN112" i="26"/>
  <c r="GN36" i="26"/>
  <c r="GN155" i="26"/>
  <c r="GN106" i="26"/>
  <c r="GN170" i="26"/>
  <c r="GN193" i="26"/>
  <c r="GN219" i="26"/>
  <c r="GN99" i="26"/>
  <c r="GN59" i="26"/>
  <c r="GN245" i="26"/>
  <c r="GN16" i="26"/>
  <c r="GN215" i="26"/>
  <c r="GN103" i="26"/>
  <c r="GN139" i="26"/>
  <c r="GN154" i="26"/>
  <c r="GN169" i="26"/>
  <c r="GN165" i="26"/>
  <c r="GN195" i="26"/>
  <c r="GN160" i="26"/>
  <c r="GN60" i="26"/>
  <c r="GN94" i="26"/>
  <c r="GN157" i="26"/>
  <c r="GN172" i="26"/>
  <c r="GN138" i="26"/>
  <c r="GN27" i="26"/>
  <c r="GN210" i="26"/>
  <c r="GN62" i="26"/>
  <c r="GN174" i="26"/>
  <c r="GN82" i="26"/>
  <c r="GN199" i="26"/>
  <c r="GN124" i="26"/>
  <c r="GN230" i="26"/>
  <c r="GN225" i="26"/>
  <c r="GN238" i="26"/>
  <c r="GN61" i="26"/>
  <c r="GN136" i="26"/>
  <c r="GN25" i="26"/>
  <c r="GN175" i="26"/>
  <c r="GN211" i="26"/>
  <c r="GN192" i="26"/>
  <c r="GN209" i="26"/>
  <c r="GN224" i="26"/>
  <c r="GN226" i="26"/>
  <c r="GN202" i="26"/>
  <c r="GN65" i="26"/>
  <c r="GN69" i="26"/>
  <c r="GN17" i="26"/>
  <c r="GN239" i="26"/>
  <c r="GN231" i="26"/>
  <c r="GN97" i="26"/>
  <c r="GN167" i="26"/>
  <c r="GN95" i="26"/>
  <c r="GN24" i="26"/>
  <c r="GN39" i="26"/>
  <c r="GN153" i="26"/>
  <c r="GN107" i="26"/>
  <c r="GN214" i="26"/>
  <c r="GN125" i="26"/>
  <c r="GN247" i="26"/>
  <c r="GN185" i="26"/>
  <c r="GN148" i="26"/>
  <c r="GN68" i="26"/>
  <c r="GN243" i="26"/>
  <c r="GN14" i="26"/>
  <c r="GN168" i="26"/>
  <c r="GN20" i="26"/>
  <c r="GN207" i="26"/>
  <c r="GN5" i="26"/>
  <c r="GN186" i="26"/>
  <c r="GN101" i="26"/>
  <c r="GN74" i="26"/>
  <c r="GN35" i="26"/>
  <c r="GN251" i="26"/>
  <c r="GN198" i="26"/>
  <c r="GN120" i="26"/>
  <c r="GN217" i="26"/>
  <c r="GN28" i="26"/>
  <c r="GN18" i="26"/>
  <c r="GN228" i="26"/>
  <c r="GN54" i="26"/>
  <c r="GN200" i="26"/>
  <c r="GN47" i="26"/>
  <c r="GN45" i="26"/>
  <c r="GN162" i="26"/>
  <c r="GN227" i="26"/>
  <c r="GN121" i="26"/>
  <c r="GN52" i="26"/>
  <c r="GN19" i="26"/>
  <c r="GN135" i="26"/>
  <c r="GN143" i="26"/>
  <c r="GN114" i="26"/>
  <c r="GN133" i="26"/>
  <c r="GN46" i="26"/>
  <c r="GN70" i="26"/>
  <c r="GN244" i="26"/>
  <c r="GN4" i="26"/>
  <c r="GN216" i="26"/>
  <c r="GN241" i="26"/>
  <c r="GN40" i="26"/>
  <c r="GN144" i="26"/>
  <c r="GN123" i="26"/>
  <c r="GN84" i="26"/>
  <c r="GN78" i="26"/>
  <c r="GN161" i="26"/>
  <c r="GN178" i="26"/>
  <c r="GN212" i="26"/>
  <c r="GN213" i="26"/>
  <c r="GN88" i="26"/>
  <c r="GN48" i="26"/>
  <c r="GN189" i="26"/>
  <c r="GN8" i="26"/>
  <c r="GN31" i="26"/>
  <c r="GN159" i="26"/>
  <c r="GN194" i="26"/>
  <c r="GN21" i="26"/>
  <c r="GN96" i="26"/>
  <c r="GN6" i="26"/>
  <c r="GN85" i="26"/>
  <c r="GN126" i="26"/>
  <c r="GN7" i="26"/>
  <c r="GN76" i="26"/>
  <c r="GN63" i="26"/>
  <c r="GN93" i="26"/>
  <c r="GN105" i="26"/>
  <c r="GN235" i="26"/>
  <c r="GN151" i="26"/>
  <c r="GN44" i="26"/>
  <c r="GN191" i="26"/>
  <c r="GN156" i="26"/>
  <c r="GN64" i="26"/>
  <c r="GN80" i="26"/>
  <c r="GN173" i="26"/>
  <c r="GN233" i="26"/>
  <c r="GN117" i="26"/>
  <c r="GN142" i="26"/>
  <c r="GN130" i="26"/>
  <c r="GN72" i="26"/>
  <c r="GN164" i="26"/>
  <c r="GN115" i="26"/>
  <c r="GN89" i="26"/>
  <c r="GN58" i="26"/>
  <c r="GN236" i="26"/>
  <c r="GN196" i="26"/>
  <c r="GN220" i="26"/>
  <c r="GN26" i="26"/>
  <c r="GN75" i="26"/>
  <c r="GN184" i="26"/>
  <c r="GN55" i="26"/>
  <c r="GN87" i="26"/>
  <c r="GN181" i="26"/>
  <c r="GN116" i="26"/>
  <c r="GN119" i="26"/>
  <c r="GN32" i="26"/>
  <c r="GN240" i="26"/>
  <c r="GN102" i="26"/>
  <c r="GN86" i="26"/>
  <c r="GN180" i="26"/>
  <c r="GN188" i="26"/>
  <c r="GN158" i="26"/>
  <c r="GN92" i="26"/>
  <c r="GN127" i="26"/>
  <c r="GN42" i="26"/>
  <c r="GN22" i="26"/>
  <c r="GN33" i="26"/>
  <c r="GN149" i="26"/>
  <c r="GN122" i="26"/>
  <c r="GN182" i="26"/>
  <c r="GN100" i="26"/>
  <c r="GN118" i="26"/>
  <c r="GN206" i="26"/>
  <c r="GN50" i="26"/>
  <c r="GN145" i="26"/>
  <c r="GN41" i="26"/>
  <c r="GN43" i="26"/>
  <c r="GN204" i="26"/>
  <c r="GN190" i="26"/>
  <c r="GN197" i="26"/>
  <c r="GN134" i="26"/>
  <c r="GN110" i="26"/>
  <c r="GN147" i="26"/>
  <c r="GN66" i="26"/>
  <c r="GN131" i="26"/>
  <c r="GN208" i="26"/>
  <c r="GN246" i="26"/>
  <c r="GN201" i="26"/>
  <c r="GN250" i="26"/>
  <c r="GN152" i="26"/>
  <c r="GN79" i="26"/>
  <c r="GN56" i="26"/>
  <c r="GN223" i="26"/>
  <c r="GN91" i="26"/>
  <c r="GN38" i="26"/>
  <c r="GN29" i="26"/>
  <c r="GN34" i="26"/>
  <c r="GN109" i="26"/>
  <c r="GN111" i="26"/>
  <c r="GN53" i="26"/>
  <c r="GN179" i="26"/>
  <c r="GN229" i="26"/>
  <c r="GN81" i="26"/>
  <c r="GN30" i="26"/>
  <c r="GN9" i="26"/>
  <c r="GN108" i="26"/>
  <c r="GN187" i="26"/>
  <c r="GN10" i="26"/>
  <c r="GN83" i="26"/>
  <c r="GN128" i="26"/>
  <c r="GN222" i="26"/>
  <c r="GN177" i="26"/>
  <c r="GN249" i="26"/>
  <c r="GN11" i="26"/>
  <c r="GN150" i="26"/>
  <c r="GN71" i="26"/>
  <c r="GN176" i="26"/>
  <c r="GN113" i="26"/>
  <c r="GN51" i="26"/>
  <c r="GN163" i="26"/>
  <c r="GN98" i="26"/>
  <c r="GN12" i="26"/>
  <c r="GN49" i="26"/>
  <c r="GN232" i="26"/>
  <c r="GN171" i="26"/>
  <c r="GN205" i="26"/>
  <c r="GN77" i="26"/>
  <c r="GN140" i="26"/>
  <c r="GN248" i="26"/>
  <c r="GN221" i="26"/>
  <c r="GN37" i="26"/>
  <c r="GN13" i="26"/>
  <c r="GN237" i="26"/>
  <c r="GN183" i="26"/>
  <c r="GN129" i="26"/>
  <c r="GN132" i="26"/>
  <c r="GN242" i="26"/>
  <c r="GN203" i="26"/>
  <c r="GN146" i="26"/>
  <c r="GN90" i="26"/>
  <c r="GN218" i="26"/>
  <c r="GN141" i="26"/>
  <c r="GN234" i="26"/>
  <c r="GN57" i="26"/>
  <c r="GN73" i="26"/>
  <c r="GN137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166" i="26"/>
  <c r="GO67" i="26"/>
  <c r="GO172" i="26"/>
  <c r="GO165" i="26"/>
  <c r="GO59" i="26"/>
  <c r="GO107" i="26"/>
  <c r="GO15" i="26"/>
  <c r="GO23" i="26"/>
  <c r="GO106" i="26"/>
  <c r="GO219" i="26"/>
  <c r="GO239" i="26"/>
  <c r="GO17" i="26"/>
  <c r="GO74" i="26"/>
  <c r="GO99" i="26"/>
  <c r="GO230" i="26"/>
  <c r="GO214" i="26"/>
  <c r="GO82" i="26"/>
  <c r="GO225" i="26"/>
  <c r="GO245" i="26"/>
  <c r="GO16" i="26"/>
  <c r="GO104" i="26"/>
  <c r="GO226" i="26"/>
  <c r="GO103" i="26"/>
  <c r="GO167" i="26"/>
  <c r="GO154" i="26"/>
  <c r="GO94" i="26"/>
  <c r="GO162" i="26"/>
  <c r="GO195" i="26"/>
  <c r="GO60" i="26"/>
  <c r="GO27" i="26"/>
  <c r="GO160" i="26"/>
  <c r="GO78" i="26"/>
  <c r="GO138" i="26"/>
  <c r="GO210" i="26"/>
  <c r="GO62" i="26"/>
  <c r="GO238" i="26"/>
  <c r="GO36" i="26"/>
  <c r="GO155" i="26"/>
  <c r="GO112" i="26"/>
  <c r="GO170" i="26"/>
  <c r="GO215" i="26"/>
  <c r="GO211" i="26"/>
  <c r="GO192" i="26"/>
  <c r="GO209" i="26"/>
  <c r="GO136" i="26"/>
  <c r="GO224" i="26"/>
  <c r="GO202" i="26"/>
  <c r="GO65" i="26"/>
  <c r="GO18" i="26"/>
  <c r="GO244" i="26"/>
  <c r="GO19" i="26"/>
  <c r="GO228" i="26"/>
  <c r="GO227" i="26"/>
  <c r="GO193" i="26"/>
  <c r="GO139" i="26"/>
  <c r="GO198" i="26"/>
  <c r="GO24" i="26"/>
  <c r="GO95" i="26"/>
  <c r="GO68" i="26"/>
  <c r="GO39" i="26"/>
  <c r="GO247" i="26"/>
  <c r="GO199" i="26"/>
  <c r="GO185" i="26"/>
  <c r="GO148" i="26"/>
  <c r="GO125" i="26"/>
  <c r="GO168" i="26"/>
  <c r="GO243" i="26"/>
  <c r="GO14" i="26"/>
  <c r="GO121" i="26"/>
  <c r="GO4" i="26"/>
  <c r="GO252" i="26" s="1"/>
  <c r="GO157" i="26"/>
  <c r="GO173" i="26"/>
  <c r="GO61" i="26"/>
  <c r="GO124" i="26"/>
  <c r="GO35" i="26"/>
  <c r="GO28" i="26"/>
  <c r="GO120" i="26"/>
  <c r="GO54" i="26"/>
  <c r="GO169" i="26"/>
  <c r="GO47" i="26"/>
  <c r="GO200" i="26"/>
  <c r="GO45" i="26"/>
  <c r="GO72" i="26"/>
  <c r="GO151" i="26"/>
  <c r="GO175" i="26"/>
  <c r="GO69" i="26"/>
  <c r="GO135" i="26"/>
  <c r="GO97" i="26"/>
  <c r="GO153" i="26"/>
  <c r="GO114" i="26"/>
  <c r="GO133" i="26"/>
  <c r="GO46" i="26"/>
  <c r="GO84" i="26"/>
  <c r="GO145" i="26"/>
  <c r="GO164" i="26"/>
  <c r="GO174" i="26"/>
  <c r="GO231" i="26"/>
  <c r="GO25" i="26"/>
  <c r="GO144" i="26"/>
  <c r="GO52" i="26"/>
  <c r="GO216" i="26"/>
  <c r="GO241" i="26"/>
  <c r="GO40" i="26"/>
  <c r="GO123" i="26"/>
  <c r="GO161" i="26"/>
  <c r="GO178" i="26"/>
  <c r="GO212" i="26"/>
  <c r="GO207" i="26"/>
  <c r="GO217" i="26"/>
  <c r="GO5" i="26"/>
  <c r="GO186" i="26"/>
  <c r="GO70" i="26"/>
  <c r="GO48" i="26"/>
  <c r="GO189" i="26"/>
  <c r="GO8" i="26"/>
  <c r="GO251" i="26"/>
  <c r="GO44" i="26"/>
  <c r="GO21" i="26"/>
  <c r="GO236" i="26"/>
  <c r="GO115" i="26"/>
  <c r="GO119" i="26"/>
  <c r="GO181" i="26"/>
  <c r="GO96" i="26"/>
  <c r="GO20" i="26"/>
  <c r="GO6" i="26"/>
  <c r="GO143" i="26"/>
  <c r="GO85" i="26"/>
  <c r="GO7" i="26"/>
  <c r="GO63" i="26"/>
  <c r="GO93" i="26"/>
  <c r="GO105" i="26"/>
  <c r="GO191" i="26"/>
  <c r="GO235" i="26"/>
  <c r="GO156" i="26"/>
  <c r="GO64" i="26"/>
  <c r="GO80" i="26"/>
  <c r="GO92" i="26"/>
  <c r="GO101" i="26"/>
  <c r="GO233" i="26"/>
  <c r="GO117" i="26"/>
  <c r="GO142" i="26"/>
  <c r="GO130" i="26"/>
  <c r="GO22" i="26"/>
  <c r="GO79" i="26"/>
  <c r="GO240" i="26"/>
  <c r="GO213" i="26"/>
  <c r="GO88" i="26"/>
  <c r="GO26" i="26"/>
  <c r="GO196" i="26"/>
  <c r="GO75" i="26"/>
  <c r="GO116" i="26"/>
  <c r="GO159" i="26"/>
  <c r="GO76" i="26"/>
  <c r="GO32" i="26"/>
  <c r="GO250" i="26"/>
  <c r="GO126" i="26"/>
  <c r="GO102" i="26"/>
  <c r="GO38" i="26"/>
  <c r="GO86" i="26"/>
  <c r="GO127" i="26"/>
  <c r="GO42" i="26"/>
  <c r="GO149" i="26"/>
  <c r="GO182" i="26"/>
  <c r="GO110" i="26"/>
  <c r="GO206" i="26"/>
  <c r="GO50" i="26"/>
  <c r="GO33" i="26"/>
  <c r="GO122" i="26"/>
  <c r="GO100" i="26"/>
  <c r="GO204" i="26"/>
  <c r="GO118" i="26"/>
  <c r="GO190" i="26"/>
  <c r="GO41" i="26"/>
  <c r="GO43" i="26"/>
  <c r="GO147" i="26"/>
  <c r="GO66" i="26"/>
  <c r="GO197" i="26"/>
  <c r="GO201" i="26"/>
  <c r="GO134" i="26"/>
  <c r="GO31" i="26"/>
  <c r="GO184" i="26"/>
  <c r="GO194" i="26"/>
  <c r="GO89" i="26"/>
  <c r="GO58" i="26"/>
  <c r="GO131" i="26"/>
  <c r="GO187" i="26"/>
  <c r="GO146" i="26"/>
  <c r="GO152" i="26"/>
  <c r="GO98" i="26"/>
  <c r="GO171" i="26"/>
  <c r="GO90" i="26"/>
  <c r="GO242" i="26"/>
  <c r="GO234" i="26"/>
  <c r="GO218" i="26"/>
  <c r="GO129" i="26"/>
  <c r="GO71" i="26"/>
  <c r="GO12" i="26"/>
  <c r="GO55" i="26"/>
  <c r="GO29" i="26"/>
  <c r="GO30" i="26"/>
  <c r="GO158" i="26"/>
  <c r="GO87" i="26"/>
  <c r="GO9" i="26"/>
  <c r="GO10" i="26"/>
  <c r="GO83" i="26"/>
  <c r="GO108" i="26"/>
  <c r="GO222" i="26"/>
  <c r="GO128" i="26"/>
  <c r="GO177" i="26"/>
  <c r="GO220" i="26"/>
  <c r="GO249" i="26"/>
  <c r="GO11" i="26"/>
  <c r="GO180" i="26"/>
  <c r="GO188" i="26"/>
  <c r="GO208" i="26"/>
  <c r="GO246" i="26"/>
  <c r="GO56" i="26"/>
  <c r="GO176" i="26"/>
  <c r="GO113" i="26"/>
  <c r="GO163" i="26"/>
  <c r="GO51" i="26"/>
  <c r="GO49" i="26"/>
  <c r="GO232" i="26"/>
  <c r="GO237" i="26"/>
  <c r="GO205" i="26"/>
  <c r="GO111" i="26"/>
  <c r="GO248" i="26"/>
  <c r="GO109" i="26"/>
  <c r="GO77" i="26"/>
  <c r="GO140" i="26"/>
  <c r="GO221" i="26"/>
  <c r="GO13" i="26"/>
  <c r="GO229" i="26"/>
  <c r="GO81" i="26"/>
  <c r="GO37" i="26"/>
  <c r="GO183" i="26"/>
  <c r="GO179" i="26"/>
  <c r="GO203" i="26"/>
  <c r="GO132" i="26"/>
  <c r="GO223" i="26"/>
  <c r="GO53" i="26"/>
  <c r="GO73" i="26"/>
  <c r="GO141" i="26"/>
  <c r="GO57" i="26"/>
  <c r="GO137" i="26"/>
  <c r="GO150" i="26"/>
  <c r="GO34" i="26"/>
  <c r="GO91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W3" i="10" l="1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72" i="26"/>
  <c r="GP165" i="26"/>
  <c r="GP59" i="26"/>
  <c r="GP107" i="26"/>
  <c r="GP155" i="26"/>
  <c r="GP15" i="26"/>
  <c r="GP23" i="26"/>
  <c r="GP106" i="26"/>
  <c r="GP104" i="26"/>
  <c r="GP166" i="26"/>
  <c r="GP67" i="26"/>
  <c r="GP193" i="26"/>
  <c r="GP99" i="26"/>
  <c r="GP245" i="26"/>
  <c r="GP16" i="26"/>
  <c r="GP215" i="26"/>
  <c r="GP103" i="26"/>
  <c r="GP94" i="26"/>
  <c r="GP139" i="26"/>
  <c r="GP162" i="26"/>
  <c r="GP238" i="26"/>
  <c r="GP195" i="26"/>
  <c r="GP60" i="26"/>
  <c r="GP27" i="26"/>
  <c r="GP160" i="26"/>
  <c r="GP78" i="26"/>
  <c r="GP210" i="26"/>
  <c r="GP138" i="26"/>
  <c r="GP154" i="26"/>
  <c r="GP36" i="26"/>
  <c r="GP112" i="26"/>
  <c r="GP199" i="26"/>
  <c r="GP219" i="26"/>
  <c r="GP239" i="26"/>
  <c r="GP17" i="26"/>
  <c r="GP74" i="26"/>
  <c r="GP95" i="26"/>
  <c r="GP18" i="26"/>
  <c r="GP244" i="26"/>
  <c r="GP226" i="26"/>
  <c r="GP185" i="26"/>
  <c r="GP19" i="26"/>
  <c r="GP227" i="26"/>
  <c r="GP231" i="26"/>
  <c r="GP24" i="26"/>
  <c r="GP167" i="26"/>
  <c r="GP62" i="26"/>
  <c r="GP68" i="26"/>
  <c r="GP247" i="26"/>
  <c r="GP170" i="26"/>
  <c r="GP148" i="26"/>
  <c r="GP14" i="26"/>
  <c r="GP39" i="26"/>
  <c r="GP214" i="26"/>
  <c r="GP125" i="26"/>
  <c r="GP168" i="26"/>
  <c r="GP169" i="26"/>
  <c r="GP157" i="26"/>
  <c r="GP173" i="26"/>
  <c r="GP121" i="26"/>
  <c r="GP61" i="26"/>
  <c r="GP25" i="26"/>
  <c r="GP175" i="26"/>
  <c r="GP82" i="26"/>
  <c r="GP174" i="26"/>
  <c r="GP211" i="26"/>
  <c r="GP192" i="26"/>
  <c r="GP209" i="26"/>
  <c r="GP45" i="26"/>
  <c r="GP224" i="26"/>
  <c r="GP124" i="26"/>
  <c r="GP69" i="26"/>
  <c r="GP120" i="26"/>
  <c r="GP47" i="26"/>
  <c r="GP200" i="26"/>
  <c r="GP198" i="26"/>
  <c r="GP228" i="26"/>
  <c r="GP72" i="26"/>
  <c r="GP151" i="26"/>
  <c r="GP85" i="26"/>
  <c r="GP20" i="26"/>
  <c r="GP243" i="26"/>
  <c r="GP135" i="26"/>
  <c r="GP97" i="26"/>
  <c r="GP153" i="26"/>
  <c r="GP114" i="26"/>
  <c r="GP133" i="26"/>
  <c r="GP84" i="26"/>
  <c r="GP225" i="26"/>
  <c r="GP144" i="26"/>
  <c r="GP216" i="26"/>
  <c r="GP241" i="26"/>
  <c r="GP52" i="26"/>
  <c r="GP161" i="26"/>
  <c r="GP178" i="26"/>
  <c r="GP212" i="26"/>
  <c r="GP202" i="26"/>
  <c r="GP40" i="26"/>
  <c r="GP123" i="26"/>
  <c r="GP5" i="26"/>
  <c r="GP136" i="26"/>
  <c r="GP207" i="26"/>
  <c r="GP186" i="26"/>
  <c r="GP65" i="26"/>
  <c r="GP4" i="26"/>
  <c r="GP217" i="26"/>
  <c r="GP251" i="26"/>
  <c r="GP230" i="26"/>
  <c r="GP46" i="26"/>
  <c r="GP101" i="26"/>
  <c r="GP28" i="26"/>
  <c r="GP143" i="26"/>
  <c r="GP44" i="26"/>
  <c r="GP31" i="26"/>
  <c r="GP236" i="26"/>
  <c r="GP181" i="26"/>
  <c r="GP115" i="26"/>
  <c r="GP119" i="26"/>
  <c r="GP182" i="26"/>
  <c r="GP96" i="26"/>
  <c r="GP6" i="26"/>
  <c r="GP41" i="26"/>
  <c r="GP134" i="26"/>
  <c r="GP7" i="26"/>
  <c r="GP35" i="26"/>
  <c r="GP63" i="26"/>
  <c r="GP126" i="26"/>
  <c r="GP54" i="26"/>
  <c r="GP233" i="26"/>
  <c r="GP117" i="26"/>
  <c r="GP156" i="26"/>
  <c r="GP142" i="26"/>
  <c r="GP164" i="26"/>
  <c r="GP130" i="26"/>
  <c r="GP240" i="26"/>
  <c r="GP145" i="26"/>
  <c r="GP213" i="26"/>
  <c r="GP88" i="26"/>
  <c r="GP102" i="26"/>
  <c r="GP70" i="26"/>
  <c r="GP48" i="26"/>
  <c r="GP189" i="26"/>
  <c r="GP21" i="26"/>
  <c r="GP184" i="26"/>
  <c r="GP197" i="26"/>
  <c r="GP159" i="26"/>
  <c r="GP76" i="26"/>
  <c r="GP250" i="26"/>
  <c r="GP116" i="26"/>
  <c r="GP32" i="26"/>
  <c r="GP152" i="26"/>
  <c r="GP235" i="26"/>
  <c r="GP191" i="26"/>
  <c r="GP8" i="26"/>
  <c r="GP127" i="26"/>
  <c r="GP92" i="26"/>
  <c r="GP22" i="26"/>
  <c r="GP110" i="26"/>
  <c r="GP204" i="26"/>
  <c r="GP190" i="26"/>
  <c r="GP33" i="26"/>
  <c r="GP93" i="26"/>
  <c r="GP105" i="26"/>
  <c r="GP122" i="26"/>
  <c r="GP100" i="26"/>
  <c r="GP118" i="26"/>
  <c r="GP147" i="26"/>
  <c r="GP66" i="26"/>
  <c r="GP177" i="26"/>
  <c r="GP43" i="26"/>
  <c r="GP201" i="26"/>
  <c r="GP29" i="26"/>
  <c r="GP80" i="26"/>
  <c r="GP79" i="26"/>
  <c r="GP89" i="26"/>
  <c r="GP58" i="26"/>
  <c r="GP194" i="26"/>
  <c r="GP64" i="26"/>
  <c r="GP26" i="26"/>
  <c r="GP196" i="26"/>
  <c r="GP75" i="26"/>
  <c r="GP55" i="26"/>
  <c r="GP87" i="26"/>
  <c r="GP98" i="26"/>
  <c r="GP56" i="26"/>
  <c r="GP223" i="26"/>
  <c r="GP132" i="26"/>
  <c r="GP91" i="26"/>
  <c r="GP176" i="26"/>
  <c r="GP42" i="26"/>
  <c r="GP206" i="26"/>
  <c r="GP179" i="26"/>
  <c r="GP38" i="26"/>
  <c r="GP86" i="26"/>
  <c r="GP229" i="26"/>
  <c r="GP81" i="26"/>
  <c r="GP77" i="26"/>
  <c r="GP111" i="26"/>
  <c r="GP158" i="26"/>
  <c r="GP50" i="26"/>
  <c r="GP10" i="26"/>
  <c r="GP83" i="26"/>
  <c r="GP222" i="26"/>
  <c r="GP187" i="26"/>
  <c r="GP108" i="26"/>
  <c r="GP149" i="26"/>
  <c r="GP249" i="26"/>
  <c r="GP11" i="26"/>
  <c r="GP128" i="26"/>
  <c r="GP180" i="26"/>
  <c r="GP188" i="26"/>
  <c r="GP220" i="26"/>
  <c r="GP57" i="26"/>
  <c r="GP208" i="26"/>
  <c r="GP246" i="26"/>
  <c r="GP146" i="26"/>
  <c r="GP140" i="26"/>
  <c r="GP71" i="26"/>
  <c r="GP51" i="26"/>
  <c r="GP9" i="26"/>
  <c r="GP12" i="26"/>
  <c r="GP232" i="26"/>
  <c r="GP237" i="26"/>
  <c r="GP205" i="26"/>
  <c r="GP248" i="26"/>
  <c r="GP171" i="26"/>
  <c r="GP221" i="26"/>
  <c r="GP109" i="26"/>
  <c r="GP13" i="26"/>
  <c r="GP37" i="26"/>
  <c r="GP183" i="26"/>
  <c r="GP53" i="26"/>
  <c r="GP203" i="26"/>
  <c r="GP129" i="26"/>
  <c r="GP234" i="26"/>
  <c r="GP242" i="26"/>
  <c r="GP131" i="26"/>
  <c r="GP218" i="26"/>
  <c r="GP73" i="26"/>
  <c r="GP90" i="26"/>
  <c r="GP141" i="26"/>
  <c r="GP30" i="26"/>
  <c r="GP150" i="26"/>
  <c r="GP137" i="26"/>
  <c r="GP34" i="26"/>
  <c r="GP163" i="26"/>
  <c r="GP49" i="26"/>
  <c r="GP113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107" i="26"/>
  <c r="GQ166" i="26"/>
  <c r="GQ67" i="26"/>
  <c r="GQ106" i="26"/>
  <c r="GQ138" i="26"/>
  <c r="GQ104" i="26"/>
  <c r="GQ172" i="26"/>
  <c r="GQ165" i="26"/>
  <c r="GQ59" i="26"/>
  <c r="GQ226" i="26"/>
  <c r="GQ167" i="26"/>
  <c r="GQ169" i="26"/>
  <c r="GQ103" i="26"/>
  <c r="GQ155" i="26"/>
  <c r="GQ94" i="26"/>
  <c r="GQ139" i="26"/>
  <c r="GQ199" i="26"/>
  <c r="GQ15" i="26"/>
  <c r="GQ60" i="26"/>
  <c r="GQ157" i="26"/>
  <c r="GQ27" i="26"/>
  <c r="GQ160" i="26"/>
  <c r="GQ210" i="26"/>
  <c r="GQ62" i="26"/>
  <c r="GQ170" i="26"/>
  <c r="GQ36" i="26"/>
  <c r="GQ219" i="26"/>
  <c r="GQ23" i="26"/>
  <c r="GQ195" i="26"/>
  <c r="GQ193" i="26"/>
  <c r="GQ230" i="26"/>
  <c r="GQ214" i="26"/>
  <c r="GQ82" i="26"/>
  <c r="GQ225" i="26"/>
  <c r="GQ185" i="26"/>
  <c r="GQ227" i="26"/>
  <c r="GQ112" i="26"/>
  <c r="GQ95" i="26"/>
  <c r="GQ231" i="26"/>
  <c r="GQ17" i="26"/>
  <c r="GQ198" i="26"/>
  <c r="GQ74" i="26"/>
  <c r="GQ162" i="26"/>
  <c r="GQ239" i="26"/>
  <c r="GQ24" i="26"/>
  <c r="GQ99" i="26"/>
  <c r="GQ245" i="26"/>
  <c r="GQ39" i="26"/>
  <c r="GQ4" i="26"/>
  <c r="GQ125" i="26"/>
  <c r="GQ243" i="26"/>
  <c r="GQ173" i="26"/>
  <c r="GQ121" i="26"/>
  <c r="GQ61" i="26"/>
  <c r="GQ25" i="26"/>
  <c r="GQ175" i="26"/>
  <c r="GQ174" i="26"/>
  <c r="GQ192" i="26"/>
  <c r="GQ209" i="26"/>
  <c r="GQ224" i="26"/>
  <c r="GQ69" i="26"/>
  <c r="GQ244" i="26"/>
  <c r="GQ78" i="26"/>
  <c r="GQ211" i="26"/>
  <c r="GQ202" i="26"/>
  <c r="GQ65" i="26"/>
  <c r="GQ45" i="26"/>
  <c r="GQ124" i="26"/>
  <c r="GQ16" i="26"/>
  <c r="GQ154" i="26"/>
  <c r="GQ215" i="26"/>
  <c r="GQ18" i="26"/>
  <c r="GQ136" i="26"/>
  <c r="GQ238" i="26"/>
  <c r="GQ228" i="26"/>
  <c r="GQ6" i="26"/>
  <c r="GQ68" i="26"/>
  <c r="GQ20" i="26"/>
  <c r="GQ143" i="26"/>
  <c r="GQ96" i="26"/>
  <c r="GQ70" i="26"/>
  <c r="GQ135" i="26"/>
  <c r="GQ19" i="26"/>
  <c r="GQ153" i="26"/>
  <c r="GQ14" i="26"/>
  <c r="GQ97" i="26"/>
  <c r="GQ114" i="26"/>
  <c r="GQ133" i="26"/>
  <c r="GQ46" i="26"/>
  <c r="GQ161" i="26"/>
  <c r="GQ168" i="26"/>
  <c r="GQ52" i="26"/>
  <c r="GQ5" i="26"/>
  <c r="GQ40" i="26"/>
  <c r="GQ207" i="26"/>
  <c r="GQ123" i="26"/>
  <c r="GQ247" i="26"/>
  <c r="GQ217" i="26"/>
  <c r="GQ251" i="26"/>
  <c r="GQ148" i="26"/>
  <c r="GQ47" i="26"/>
  <c r="GQ101" i="26"/>
  <c r="GQ35" i="26"/>
  <c r="GQ200" i="26"/>
  <c r="GQ85" i="26"/>
  <c r="GQ182" i="26"/>
  <c r="GQ54" i="26"/>
  <c r="GQ115" i="26"/>
  <c r="GQ119" i="26"/>
  <c r="GQ194" i="26"/>
  <c r="GQ7" i="26"/>
  <c r="GQ41" i="26"/>
  <c r="GQ134" i="26"/>
  <c r="GQ159" i="26"/>
  <c r="GQ76" i="26"/>
  <c r="GQ178" i="26"/>
  <c r="GQ28" i="26"/>
  <c r="GQ233" i="26"/>
  <c r="GQ122" i="26"/>
  <c r="GQ63" i="26"/>
  <c r="GQ212" i="26"/>
  <c r="GQ241" i="26"/>
  <c r="GQ151" i="26"/>
  <c r="GQ84" i="26"/>
  <c r="GQ164" i="26"/>
  <c r="GQ117" i="26"/>
  <c r="GQ240" i="26"/>
  <c r="GQ142" i="26"/>
  <c r="GQ145" i="26"/>
  <c r="GQ130" i="26"/>
  <c r="GQ213" i="26"/>
  <c r="GQ88" i="26"/>
  <c r="GQ72" i="26"/>
  <c r="GQ48" i="26"/>
  <c r="GQ189" i="26"/>
  <c r="GQ8" i="26"/>
  <c r="GQ144" i="26"/>
  <c r="GQ216" i="26"/>
  <c r="GQ186" i="26"/>
  <c r="GQ21" i="26"/>
  <c r="GQ236" i="26"/>
  <c r="GQ152" i="26"/>
  <c r="GQ44" i="26"/>
  <c r="GQ181" i="26"/>
  <c r="GQ235" i="26"/>
  <c r="GQ32" i="26"/>
  <c r="GQ86" i="26"/>
  <c r="GQ191" i="26"/>
  <c r="GQ180" i="26"/>
  <c r="GQ188" i="26"/>
  <c r="GQ158" i="26"/>
  <c r="GQ38" i="26"/>
  <c r="GQ126" i="26"/>
  <c r="GQ156" i="26"/>
  <c r="GQ92" i="26"/>
  <c r="GQ102" i="26"/>
  <c r="GQ204" i="26"/>
  <c r="GQ42" i="26"/>
  <c r="GQ110" i="26"/>
  <c r="GQ93" i="26"/>
  <c r="GQ105" i="26"/>
  <c r="GQ100" i="26"/>
  <c r="GQ118" i="26"/>
  <c r="GQ201" i="26"/>
  <c r="GQ43" i="26"/>
  <c r="GQ29" i="26"/>
  <c r="GQ22" i="26"/>
  <c r="GQ89" i="26"/>
  <c r="GQ58" i="26"/>
  <c r="GQ197" i="26"/>
  <c r="GQ187" i="26"/>
  <c r="GQ120" i="26"/>
  <c r="GQ80" i="26"/>
  <c r="GQ79" i="26"/>
  <c r="GQ184" i="26"/>
  <c r="GQ31" i="26"/>
  <c r="GQ26" i="26"/>
  <c r="GQ196" i="26"/>
  <c r="GQ75" i="26"/>
  <c r="GQ64" i="26"/>
  <c r="GQ116" i="26"/>
  <c r="GQ132" i="26"/>
  <c r="GQ234" i="26"/>
  <c r="GQ71" i="26"/>
  <c r="GQ12" i="26"/>
  <c r="GQ250" i="26"/>
  <c r="GQ206" i="26"/>
  <c r="GQ55" i="26"/>
  <c r="GQ229" i="26"/>
  <c r="GQ147" i="26"/>
  <c r="GQ30" i="26"/>
  <c r="GQ111" i="26"/>
  <c r="GQ9" i="26"/>
  <c r="GQ34" i="26"/>
  <c r="GQ109" i="26"/>
  <c r="GQ50" i="26"/>
  <c r="GQ87" i="26"/>
  <c r="GQ10" i="26"/>
  <c r="GQ149" i="26"/>
  <c r="GQ249" i="26"/>
  <c r="GQ11" i="26"/>
  <c r="GQ108" i="26"/>
  <c r="GQ128" i="26"/>
  <c r="GQ66" i="26"/>
  <c r="GQ220" i="26"/>
  <c r="GQ127" i="26"/>
  <c r="GQ208" i="26"/>
  <c r="GQ246" i="26"/>
  <c r="GQ177" i="26"/>
  <c r="GQ146" i="26"/>
  <c r="GQ190" i="26"/>
  <c r="GQ171" i="26"/>
  <c r="GQ131" i="26"/>
  <c r="GQ56" i="26"/>
  <c r="GQ223" i="26"/>
  <c r="GQ53" i="26"/>
  <c r="GQ242" i="26"/>
  <c r="GQ83" i="26"/>
  <c r="GQ248" i="26"/>
  <c r="GQ221" i="26"/>
  <c r="GQ98" i="26"/>
  <c r="GQ13" i="26"/>
  <c r="GQ203" i="26"/>
  <c r="GQ77" i="26"/>
  <c r="GQ183" i="26"/>
  <c r="GQ140" i="26"/>
  <c r="GQ222" i="26"/>
  <c r="GQ37" i="26"/>
  <c r="GQ81" i="26"/>
  <c r="GQ179" i="26"/>
  <c r="GQ129" i="26"/>
  <c r="GQ73" i="26"/>
  <c r="GQ90" i="26"/>
  <c r="GQ150" i="26"/>
  <c r="GQ141" i="26"/>
  <c r="GQ57" i="26"/>
  <c r="GQ218" i="26"/>
  <c r="GQ137" i="26"/>
  <c r="GQ163" i="26"/>
  <c r="GQ33" i="26"/>
  <c r="GQ91" i="26"/>
  <c r="GQ49" i="26"/>
  <c r="GQ176" i="26"/>
  <c r="GQ113" i="26"/>
  <c r="GQ232" i="26"/>
  <c r="GQ51" i="26"/>
  <c r="GQ237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107" i="26"/>
  <c r="GR112" i="26"/>
  <c r="GR15" i="26"/>
  <c r="GR106" i="26"/>
  <c r="GR172" i="26"/>
  <c r="GR165" i="26"/>
  <c r="GR104" i="26"/>
  <c r="GR59" i="26"/>
  <c r="GR155" i="26"/>
  <c r="GR154" i="26"/>
  <c r="GR162" i="26"/>
  <c r="GR238" i="26"/>
  <c r="GR103" i="26"/>
  <c r="GR27" i="26"/>
  <c r="GR160" i="26"/>
  <c r="GR78" i="26"/>
  <c r="GR210" i="26"/>
  <c r="GR62" i="26"/>
  <c r="GR23" i="26"/>
  <c r="GR170" i="26"/>
  <c r="GR36" i="26"/>
  <c r="GR67" i="26"/>
  <c r="GR138" i="26"/>
  <c r="GR195" i="26"/>
  <c r="GR219" i="26"/>
  <c r="GR239" i="26"/>
  <c r="GR17" i="26"/>
  <c r="GR193" i="26"/>
  <c r="GR245" i="26"/>
  <c r="GR230" i="26"/>
  <c r="GR214" i="26"/>
  <c r="GR82" i="26"/>
  <c r="GR225" i="26"/>
  <c r="GR211" i="26"/>
  <c r="GR16" i="26"/>
  <c r="GR94" i="26"/>
  <c r="GR215" i="26"/>
  <c r="GR95" i="26"/>
  <c r="GR99" i="26"/>
  <c r="GR226" i="26"/>
  <c r="GR97" i="26"/>
  <c r="GR74" i="26"/>
  <c r="GR24" i="26"/>
  <c r="GR135" i="26"/>
  <c r="GR153" i="26"/>
  <c r="GR167" i="26"/>
  <c r="GR139" i="26"/>
  <c r="GR125" i="26"/>
  <c r="GR60" i="26"/>
  <c r="GR157" i="26"/>
  <c r="GR199" i="26"/>
  <c r="GR61" i="26"/>
  <c r="GR25" i="26"/>
  <c r="GR169" i="26"/>
  <c r="GR174" i="26"/>
  <c r="GR192" i="26"/>
  <c r="GR209" i="26"/>
  <c r="GR202" i="26"/>
  <c r="GR224" i="26"/>
  <c r="GR65" i="26"/>
  <c r="GR244" i="26"/>
  <c r="GR18" i="26"/>
  <c r="GR45" i="26"/>
  <c r="GR124" i="26"/>
  <c r="GR136" i="26"/>
  <c r="GR19" i="26"/>
  <c r="GR166" i="26"/>
  <c r="GR185" i="26"/>
  <c r="GR227" i="26"/>
  <c r="GR68" i="26"/>
  <c r="GR20" i="26"/>
  <c r="GR143" i="26"/>
  <c r="GR96" i="26"/>
  <c r="GR70" i="26"/>
  <c r="GR198" i="26"/>
  <c r="GR145" i="26"/>
  <c r="GR63" i="26"/>
  <c r="GR243" i="26"/>
  <c r="GR144" i="26"/>
  <c r="GR14" i="26"/>
  <c r="GR69" i="26"/>
  <c r="GR52" i="26"/>
  <c r="GR175" i="26"/>
  <c r="GR168" i="26"/>
  <c r="GR207" i="26"/>
  <c r="GR231" i="26"/>
  <c r="GR247" i="26"/>
  <c r="GR40" i="26"/>
  <c r="GR217" i="26"/>
  <c r="GR123" i="26"/>
  <c r="GR251" i="26"/>
  <c r="GR148" i="26"/>
  <c r="GR39" i="26"/>
  <c r="GR4" i="26"/>
  <c r="GR252" i="26" s="1"/>
  <c r="GR28" i="26"/>
  <c r="GR101" i="26"/>
  <c r="GR200" i="26"/>
  <c r="GR35" i="26"/>
  <c r="GR54" i="26"/>
  <c r="GR72" i="26"/>
  <c r="GR151" i="26"/>
  <c r="GR173" i="26"/>
  <c r="GR120" i="26"/>
  <c r="GR47" i="26"/>
  <c r="GR46" i="26"/>
  <c r="GR115" i="26"/>
  <c r="GR119" i="26"/>
  <c r="GR159" i="26"/>
  <c r="GR76" i="26"/>
  <c r="GR133" i="26"/>
  <c r="GR178" i="26"/>
  <c r="GR41" i="26"/>
  <c r="GR134" i="26"/>
  <c r="GR191" i="26"/>
  <c r="GR122" i="26"/>
  <c r="GR235" i="26"/>
  <c r="GR110" i="26"/>
  <c r="GR121" i="26"/>
  <c r="GR212" i="26"/>
  <c r="GR64" i="26"/>
  <c r="GR80" i="26"/>
  <c r="GR92" i="26"/>
  <c r="GR126" i="26"/>
  <c r="GR241" i="26"/>
  <c r="GR6" i="26"/>
  <c r="GR84" i="26"/>
  <c r="GR164" i="26"/>
  <c r="GR114" i="26"/>
  <c r="GR85" i="26"/>
  <c r="GR213" i="26"/>
  <c r="GR88" i="26"/>
  <c r="GR233" i="26"/>
  <c r="GR117" i="26"/>
  <c r="GR142" i="26"/>
  <c r="GR130" i="26"/>
  <c r="GR161" i="26"/>
  <c r="GR189" i="26"/>
  <c r="GR228" i="26"/>
  <c r="GR216" i="26"/>
  <c r="GR5" i="26"/>
  <c r="GR21" i="26"/>
  <c r="GR186" i="26"/>
  <c r="GR236" i="26"/>
  <c r="GR181" i="26"/>
  <c r="GR44" i="26"/>
  <c r="GR32" i="26"/>
  <c r="GR180" i="26"/>
  <c r="GR188" i="26"/>
  <c r="GR194" i="26"/>
  <c r="GR196" i="26"/>
  <c r="GR8" i="26"/>
  <c r="GR204" i="26"/>
  <c r="GR38" i="26"/>
  <c r="GR149" i="26"/>
  <c r="GR206" i="26"/>
  <c r="GR50" i="26"/>
  <c r="GR156" i="26"/>
  <c r="GR102" i="26"/>
  <c r="GR127" i="26"/>
  <c r="GR240" i="26"/>
  <c r="GR93" i="26"/>
  <c r="GR105" i="26"/>
  <c r="GR182" i="26"/>
  <c r="GR22" i="26"/>
  <c r="GR89" i="26"/>
  <c r="GR43" i="26"/>
  <c r="GR58" i="26"/>
  <c r="GR7" i="26"/>
  <c r="GR79" i="26"/>
  <c r="GR184" i="26"/>
  <c r="GR26" i="26"/>
  <c r="GR75" i="26"/>
  <c r="GR31" i="26"/>
  <c r="GR48" i="26"/>
  <c r="GR250" i="26"/>
  <c r="GR152" i="26"/>
  <c r="GR197" i="26"/>
  <c r="GR100" i="26"/>
  <c r="GR118" i="26"/>
  <c r="GR42" i="26"/>
  <c r="GR55" i="26"/>
  <c r="GR229" i="26"/>
  <c r="GR81" i="26"/>
  <c r="GR77" i="26"/>
  <c r="GR147" i="26"/>
  <c r="GR9" i="26"/>
  <c r="GR10" i="26"/>
  <c r="GR83" i="26"/>
  <c r="GR34" i="26"/>
  <c r="GR109" i="26"/>
  <c r="GR222" i="26"/>
  <c r="GR29" i="26"/>
  <c r="GR158" i="26"/>
  <c r="GR249" i="26"/>
  <c r="GR11" i="26"/>
  <c r="GR66" i="26"/>
  <c r="GR87" i="26"/>
  <c r="GR208" i="26"/>
  <c r="GR246" i="26"/>
  <c r="GR177" i="26"/>
  <c r="GR171" i="26"/>
  <c r="GR201" i="26"/>
  <c r="GR146" i="26"/>
  <c r="GR190" i="26"/>
  <c r="GR220" i="26"/>
  <c r="GR90" i="26"/>
  <c r="GR86" i="26"/>
  <c r="GR56" i="26"/>
  <c r="GR223" i="26"/>
  <c r="GR242" i="26"/>
  <c r="GR140" i="26"/>
  <c r="GR131" i="26"/>
  <c r="GR33" i="26"/>
  <c r="GR71" i="26"/>
  <c r="GR98" i="26"/>
  <c r="GR234" i="26"/>
  <c r="GR116" i="26"/>
  <c r="GR13" i="26"/>
  <c r="GR203" i="26"/>
  <c r="GR183" i="26"/>
  <c r="GR108" i="26"/>
  <c r="GR37" i="26"/>
  <c r="GR179" i="26"/>
  <c r="GR53" i="26"/>
  <c r="GR73" i="26"/>
  <c r="GR132" i="26"/>
  <c r="GR150" i="26"/>
  <c r="GR128" i="26"/>
  <c r="GR111" i="26"/>
  <c r="GR218" i="26"/>
  <c r="GR141" i="26"/>
  <c r="GR30" i="26"/>
  <c r="GR163" i="26"/>
  <c r="GR57" i="26"/>
  <c r="GR137" i="26"/>
  <c r="GR49" i="26"/>
  <c r="GR91" i="26"/>
  <c r="GR113" i="26"/>
  <c r="GR176" i="26"/>
  <c r="GR232" i="26"/>
  <c r="GR237" i="26"/>
  <c r="GR205" i="26"/>
  <c r="GR187" i="26"/>
  <c r="GR51" i="26"/>
  <c r="GR248" i="26"/>
  <c r="GR12" i="26"/>
  <c r="GR129" i="26"/>
  <c r="GR221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S112" i="26" l="1"/>
  <c r="HS112" i="26" s="1" a="1"/>
  <c r="HS112" i="26" s="1"/>
  <c r="GS36" i="26"/>
  <c r="GS166" i="26"/>
  <c r="HV166" i="26" s="1" a="1"/>
  <c r="HV166" i="26" s="1"/>
  <c r="GS67" i="26"/>
  <c r="GS172" i="26"/>
  <c r="HV172" i="26" s="1" a="1"/>
  <c r="HV172" i="26" s="1"/>
  <c r="GS165" i="26"/>
  <c r="GS104" i="26"/>
  <c r="GS155" i="26"/>
  <c r="GS59" i="26"/>
  <c r="HQ59" i="26" s="1" a="1"/>
  <c r="HQ59" i="26" s="1"/>
  <c r="GS103" i="26"/>
  <c r="GS60" i="26"/>
  <c r="GS157" i="26"/>
  <c r="GS27" i="26"/>
  <c r="GS160" i="26"/>
  <c r="HR160" i="26" s="1" a="1"/>
  <c r="HR160" i="26" s="1"/>
  <c r="GS15" i="26"/>
  <c r="HQ15" i="26" s="1" a="1"/>
  <c r="HQ15" i="26" s="1"/>
  <c r="GS23" i="26"/>
  <c r="HU23" i="26" s="1" a="1"/>
  <c r="HU23" i="26" s="1"/>
  <c r="GS174" i="26"/>
  <c r="GS170" i="26"/>
  <c r="HQ170" i="26" s="1" a="1"/>
  <c r="HQ170" i="26" s="1"/>
  <c r="GS195" i="26"/>
  <c r="HR195" i="26" s="1" a="1"/>
  <c r="HR195" i="26" s="1"/>
  <c r="GS219" i="26"/>
  <c r="HS219" i="26" s="1" a="1"/>
  <c r="HS219" i="26" s="1"/>
  <c r="GS154" i="26"/>
  <c r="GS138" i="26"/>
  <c r="GS239" i="26"/>
  <c r="HV239" i="26" s="1" a="1"/>
  <c r="HV239" i="26" s="1"/>
  <c r="GS17" i="26"/>
  <c r="GS74" i="26"/>
  <c r="GS193" i="26"/>
  <c r="GS230" i="26"/>
  <c r="GS214" i="26"/>
  <c r="GS245" i="26"/>
  <c r="GS16" i="26"/>
  <c r="HR16" i="26" s="1" a="1"/>
  <c r="HR16" i="26" s="1"/>
  <c r="GS215" i="26"/>
  <c r="HU215" i="26" s="1" a="1"/>
  <c r="HU215" i="26" s="1"/>
  <c r="GS95" i="26"/>
  <c r="HR95" i="26" s="1" a="1"/>
  <c r="HR95" i="26" s="1"/>
  <c r="GS99" i="26"/>
  <c r="GS167" i="26"/>
  <c r="GS169" i="26"/>
  <c r="GS107" i="26"/>
  <c r="HQ107" i="26" s="1" a="1"/>
  <c r="HQ107" i="26" s="1"/>
  <c r="GS24" i="26"/>
  <c r="HQ24" i="26" s="1" a="1"/>
  <c r="HQ24" i="26" s="1"/>
  <c r="GS97" i="26"/>
  <c r="HQ97" i="26" s="1" a="1"/>
  <c r="HQ97" i="26" s="1"/>
  <c r="GS153" i="26"/>
  <c r="GS106" i="26"/>
  <c r="HU106" i="26" s="1" a="1"/>
  <c r="HU106" i="26" s="1"/>
  <c r="GS210" i="26"/>
  <c r="GS94" i="26"/>
  <c r="HV94" i="26" s="1" a="1"/>
  <c r="HV94" i="26" s="1"/>
  <c r="GS162" i="26"/>
  <c r="GS135" i="26"/>
  <c r="GS68" i="26"/>
  <c r="GS243" i="26"/>
  <c r="HT243" i="26" s="1" a="1"/>
  <c r="HT243" i="26" s="1"/>
  <c r="GS247" i="26"/>
  <c r="HV247" i="26" s="1" a="1"/>
  <c r="HV247" i="26" s="1"/>
  <c r="GS148" i="26"/>
  <c r="GS168" i="26"/>
  <c r="HQ168" i="26" s="1" a="1"/>
  <c r="HQ168" i="26" s="1"/>
  <c r="GS14" i="26"/>
  <c r="HV14" i="26" s="1" a="1"/>
  <c r="HV14" i="26" s="1"/>
  <c r="GS139" i="26"/>
  <c r="HV139" i="26" s="1" a="1"/>
  <c r="HV139" i="26" s="1"/>
  <c r="GS192" i="26"/>
  <c r="GS209" i="26"/>
  <c r="HQ209" i="26" s="1" a="1"/>
  <c r="HQ209" i="26" s="1"/>
  <c r="GS202" i="26"/>
  <c r="HT202" i="26" s="1" a="1"/>
  <c r="HT202" i="26" s="1"/>
  <c r="GS224" i="26"/>
  <c r="GS121" i="26"/>
  <c r="HQ121" i="26" s="1" a="1"/>
  <c r="HQ121" i="26" s="1"/>
  <c r="GS69" i="26"/>
  <c r="GS65" i="26"/>
  <c r="GS211" i="26"/>
  <c r="GS18" i="26"/>
  <c r="GS78" i="26"/>
  <c r="GS82" i="26"/>
  <c r="HQ82" i="26" s="1" a="1"/>
  <c r="HQ82" i="26" s="1"/>
  <c r="GS19" i="26"/>
  <c r="HU19" i="26" s="1" a="1"/>
  <c r="HU19" i="26" s="1"/>
  <c r="GS45" i="26"/>
  <c r="HU45" i="26" s="1" a="1"/>
  <c r="HU45" i="26" s="1"/>
  <c r="GS124" i="26"/>
  <c r="HQ124" i="26" s="1" a="1"/>
  <c r="HQ124" i="26" s="1"/>
  <c r="GS228" i="26"/>
  <c r="HU228" i="26" s="1" a="1"/>
  <c r="HU228" i="26" s="1"/>
  <c r="GS225" i="26"/>
  <c r="HQ225" i="26" s="1" a="1"/>
  <c r="HQ225" i="26" s="1"/>
  <c r="GS185" i="26"/>
  <c r="HV185" i="26" s="1" a="1"/>
  <c r="HV185" i="26" s="1"/>
  <c r="GS227" i="26"/>
  <c r="HV227" i="26" s="1" a="1"/>
  <c r="HV227" i="26" s="1"/>
  <c r="GS136" i="26"/>
  <c r="GS238" i="26"/>
  <c r="GS231" i="26"/>
  <c r="GS145" i="26"/>
  <c r="HQ145" i="26" s="1" a="1"/>
  <c r="HQ145" i="26" s="1"/>
  <c r="GS63" i="26"/>
  <c r="GS144" i="26"/>
  <c r="GS84" i="26"/>
  <c r="GS96" i="26"/>
  <c r="HQ96" i="26" s="1" a="1"/>
  <c r="HQ96" i="26" s="1"/>
  <c r="GS164" i="26"/>
  <c r="HR164" i="26" s="1" a="1"/>
  <c r="HR164" i="26" s="1"/>
  <c r="GS216" i="26"/>
  <c r="HT216" i="26" s="1" a="1"/>
  <c r="HT216" i="26" s="1"/>
  <c r="GS241" i="26"/>
  <c r="HS241" i="26" s="1" a="1"/>
  <c r="HS241" i="26" s="1"/>
  <c r="GS52" i="26"/>
  <c r="HR52" i="26" s="1" a="1"/>
  <c r="HR52" i="26" s="1"/>
  <c r="GS175" i="26"/>
  <c r="HS175" i="26" s="1" a="1"/>
  <c r="HS175" i="26" s="1"/>
  <c r="GS133" i="26"/>
  <c r="GS62" i="26"/>
  <c r="GS226" i="26"/>
  <c r="HT226" i="26" s="1" a="1"/>
  <c r="HT226" i="26" s="1"/>
  <c r="GS199" i="26"/>
  <c r="HS199" i="26" s="1" a="1"/>
  <c r="HS199" i="26" s="1"/>
  <c r="GS40" i="26"/>
  <c r="GS217" i="26"/>
  <c r="GS251" i="26"/>
  <c r="GS244" i="26"/>
  <c r="GS4" i="26"/>
  <c r="GS123" i="26"/>
  <c r="GS39" i="26"/>
  <c r="GS25" i="26"/>
  <c r="HR25" i="26" s="1" a="1"/>
  <c r="HR25" i="26" s="1"/>
  <c r="GS47" i="26"/>
  <c r="HV47" i="26" s="1" a="1"/>
  <c r="HV47" i="26" s="1"/>
  <c r="GS72" i="26"/>
  <c r="HS72" i="26" s="1" a="1"/>
  <c r="HS72" i="26" s="1"/>
  <c r="GS200" i="26"/>
  <c r="GS85" i="26"/>
  <c r="GS101" i="26"/>
  <c r="HS101" i="26" s="1" a="1"/>
  <c r="HS101" i="26" s="1"/>
  <c r="GS173" i="26"/>
  <c r="HU173" i="26" s="1" a="1"/>
  <c r="HU173" i="26" s="1"/>
  <c r="GS35" i="26"/>
  <c r="GS120" i="26"/>
  <c r="GS6" i="26"/>
  <c r="GS125" i="26"/>
  <c r="GS20" i="26"/>
  <c r="GS143" i="26"/>
  <c r="GS61" i="26"/>
  <c r="GS54" i="26"/>
  <c r="GS28" i="26"/>
  <c r="GS41" i="26"/>
  <c r="HQ41" i="26" s="1" a="1"/>
  <c r="HQ41" i="26" s="1"/>
  <c r="GS134" i="26"/>
  <c r="HT134" i="26" s="1" a="1"/>
  <c r="HT134" i="26" s="1"/>
  <c r="GS191" i="26"/>
  <c r="HU191" i="26" s="1" a="1"/>
  <c r="HU191" i="26" s="1"/>
  <c r="GS235" i="26"/>
  <c r="HS235" i="26" s="1" a="1"/>
  <c r="HS235" i="26" s="1"/>
  <c r="GS212" i="26"/>
  <c r="GS64" i="26"/>
  <c r="GS80" i="26"/>
  <c r="GS122" i="26"/>
  <c r="HT122" i="26" s="1" a="1"/>
  <c r="HT122" i="26" s="1"/>
  <c r="GS92" i="26"/>
  <c r="HU92" i="26" s="1" a="1"/>
  <c r="HU92" i="26" s="1"/>
  <c r="GS233" i="26"/>
  <c r="GS126" i="26"/>
  <c r="HT126" i="26" s="1" a="1"/>
  <c r="HT126" i="26" s="1"/>
  <c r="GS22" i="26"/>
  <c r="GS151" i="26"/>
  <c r="GS213" i="26"/>
  <c r="GS198" i="26"/>
  <c r="GS161" i="26"/>
  <c r="GS189" i="26"/>
  <c r="HT189" i="26" s="1" a="1"/>
  <c r="HT189" i="26" s="1"/>
  <c r="GS156" i="26"/>
  <c r="HV156" i="26" s="1" a="1"/>
  <c r="HV156" i="26" s="1"/>
  <c r="GS5" i="26"/>
  <c r="GS21" i="26"/>
  <c r="GS102" i="26"/>
  <c r="HV102" i="26" s="1" a="1"/>
  <c r="HV102" i="26" s="1"/>
  <c r="GS114" i="26"/>
  <c r="GS186" i="26"/>
  <c r="GS48" i="26"/>
  <c r="GS207" i="26"/>
  <c r="GS236" i="26"/>
  <c r="GS182" i="26"/>
  <c r="GS32" i="26"/>
  <c r="GS70" i="26"/>
  <c r="HT70" i="26" s="1" a="1"/>
  <c r="HT70" i="26" s="1"/>
  <c r="GS44" i="26"/>
  <c r="GS7" i="26"/>
  <c r="GS194" i="26"/>
  <c r="GS142" i="26"/>
  <c r="HU142" i="26" s="1" a="1"/>
  <c r="HU142" i="26" s="1"/>
  <c r="GS204" i="26"/>
  <c r="HT204" i="26" s="1" a="1"/>
  <c r="HT204" i="26" s="1"/>
  <c r="GS38" i="26"/>
  <c r="HQ38" i="26" s="1" a="1"/>
  <c r="HQ38" i="26" s="1"/>
  <c r="GS206" i="26"/>
  <c r="HV206" i="26" s="1" a="1"/>
  <c r="HV206" i="26" s="1"/>
  <c r="GS46" i="26"/>
  <c r="HU46" i="26" s="1" a="1"/>
  <c r="HU46" i="26" s="1"/>
  <c r="GS88" i="26"/>
  <c r="GS117" i="26"/>
  <c r="HV117" i="26" s="1" a="1"/>
  <c r="HV117" i="26" s="1"/>
  <c r="GS190" i="26"/>
  <c r="HT190" i="26" s="1" a="1"/>
  <c r="HT190" i="26" s="1"/>
  <c r="GS119" i="26"/>
  <c r="HR119" i="26" s="1" a="1"/>
  <c r="HR119" i="26" s="1"/>
  <c r="GS127" i="26"/>
  <c r="GS147" i="26"/>
  <c r="GS66" i="26"/>
  <c r="GS177" i="26"/>
  <c r="GS240" i="26"/>
  <c r="HQ240" i="26" s="1" a="1"/>
  <c r="HQ240" i="26" s="1"/>
  <c r="GS8" i="26"/>
  <c r="GS130" i="26"/>
  <c r="HR130" i="26" s="1" a="1"/>
  <c r="HR130" i="26" s="1"/>
  <c r="GS93" i="26"/>
  <c r="HR93" i="26" s="1" a="1"/>
  <c r="HR93" i="26" s="1"/>
  <c r="GS105" i="26"/>
  <c r="HQ105" i="26" s="1" a="1"/>
  <c r="HQ105" i="26" s="1"/>
  <c r="GS110" i="26"/>
  <c r="HS110" i="26" s="1" a="1"/>
  <c r="HS110" i="26" s="1"/>
  <c r="GS89" i="26"/>
  <c r="HT89" i="26" s="1" a="1"/>
  <c r="HT89" i="26" s="1"/>
  <c r="GS100" i="26"/>
  <c r="HU100" i="26" s="1" a="1"/>
  <c r="HU100" i="26" s="1"/>
  <c r="GS58" i="26"/>
  <c r="HR58" i="26" s="1" a="1"/>
  <c r="HR58" i="26" s="1"/>
  <c r="GS118" i="26"/>
  <c r="GS178" i="26"/>
  <c r="HU178" i="26" s="1" a="1"/>
  <c r="HU178" i="26" s="1"/>
  <c r="GS79" i="26"/>
  <c r="GS26" i="26"/>
  <c r="HT26" i="26" s="1" a="1"/>
  <c r="HT26" i="26" s="1"/>
  <c r="GS75" i="26"/>
  <c r="HS75" i="26" s="1" a="1"/>
  <c r="HS75" i="26" s="1"/>
  <c r="GS31" i="26"/>
  <c r="GS131" i="26"/>
  <c r="GS250" i="26"/>
  <c r="GS152" i="26"/>
  <c r="GS188" i="26"/>
  <c r="GS197" i="26"/>
  <c r="HS197" i="26" s="1" a="1"/>
  <c r="HS197" i="26" s="1"/>
  <c r="GS86" i="26"/>
  <c r="HQ86" i="26" s="1" a="1"/>
  <c r="HQ86" i="26" s="1"/>
  <c r="GS76" i="26"/>
  <c r="HT76" i="26" s="1" a="1"/>
  <c r="HT76" i="26" s="1"/>
  <c r="GS180" i="26"/>
  <c r="HQ180" i="26" s="1" a="1"/>
  <c r="HQ180" i="26" s="1"/>
  <c r="GS116" i="26"/>
  <c r="GS158" i="26"/>
  <c r="HQ158" i="26" s="1" a="1"/>
  <c r="HQ158" i="26" s="1"/>
  <c r="GS42" i="26"/>
  <c r="GS50" i="26"/>
  <c r="HR50" i="26" s="1" a="1"/>
  <c r="HR50" i="26" s="1"/>
  <c r="GS55" i="26"/>
  <c r="GS30" i="26"/>
  <c r="HS30" i="26" s="1" a="1"/>
  <c r="HS30" i="26" s="1"/>
  <c r="GS9" i="26"/>
  <c r="GS181" i="26"/>
  <c r="HV181" i="26" s="1" a="1"/>
  <c r="HV181" i="26" s="1"/>
  <c r="GS29" i="26"/>
  <c r="GS249" i="26"/>
  <c r="HQ249" i="26" s="1" a="1"/>
  <c r="HQ249" i="26" s="1"/>
  <c r="GS11" i="26"/>
  <c r="GS246" i="26"/>
  <c r="GS208" i="26"/>
  <c r="HQ208" i="26" s="1" a="1"/>
  <c r="HQ208" i="26" s="1"/>
  <c r="GS159" i="26"/>
  <c r="HR159" i="26" s="1" a="1"/>
  <c r="HR159" i="26" s="1"/>
  <c r="GS149" i="26"/>
  <c r="HT149" i="26" s="1" a="1"/>
  <c r="HT149" i="26" s="1"/>
  <c r="GS87" i="26"/>
  <c r="HT87" i="26" s="1" a="1"/>
  <c r="HT87" i="26" s="1"/>
  <c r="GS201" i="26"/>
  <c r="HR201" i="26" s="1" a="1"/>
  <c r="HR201" i="26" s="1"/>
  <c r="GS171" i="26"/>
  <c r="HT171" i="26" s="1" a="1"/>
  <c r="HT171" i="26" s="1"/>
  <c r="GS56" i="26"/>
  <c r="HT56" i="26" s="1" a="1"/>
  <c r="HT56" i="26" s="1"/>
  <c r="GS196" i="26"/>
  <c r="HT196" i="26" s="1" a="1"/>
  <c r="HT196" i="26" s="1"/>
  <c r="GS220" i="26"/>
  <c r="HR220" i="26" s="1" a="1"/>
  <c r="HR220" i="26" s="1"/>
  <c r="GS98" i="26"/>
  <c r="HS98" i="26" s="1" a="1"/>
  <c r="HS98" i="26" s="1"/>
  <c r="GS223" i="26"/>
  <c r="GS242" i="26"/>
  <c r="HR242" i="26" s="1" a="1"/>
  <c r="HR242" i="26" s="1"/>
  <c r="GS91" i="26"/>
  <c r="HU91" i="26" s="1" a="1"/>
  <c r="HU91" i="26" s="1"/>
  <c r="GS176" i="26"/>
  <c r="GS218" i="26"/>
  <c r="GS140" i="26"/>
  <c r="GS71" i="26"/>
  <c r="HV71" i="26" s="1" a="1"/>
  <c r="HV71" i="26" s="1"/>
  <c r="GS234" i="26"/>
  <c r="HS234" i="26" s="1" a="1"/>
  <c r="HS234" i="26" s="1"/>
  <c r="GS53" i="26"/>
  <c r="GS43" i="26"/>
  <c r="HR43" i="26" s="1" a="1"/>
  <c r="HR43" i="26" s="1"/>
  <c r="GS33" i="26"/>
  <c r="HT33" i="26" s="1" a="1"/>
  <c r="HT33" i="26" s="1"/>
  <c r="GS115" i="26"/>
  <c r="HQ115" i="26" s="1" a="1"/>
  <c r="HQ115" i="26" s="1"/>
  <c r="GS184" i="26"/>
  <c r="HV184" i="26" s="1" a="1"/>
  <c r="HV184" i="26" s="1"/>
  <c r="GS187" i="26"/>
  <c r="GS132" i="26"/>
  <c r="GS179" i="26"/>
  <c r="GS108" i="26"/>
  <c r="HS108" i="26" s="1" a="1"/>
  <c r="HS108" i="26" s="1"/>
  <c r="GS77" i="26"/>
  <c r="GS222" i="26"/>
  <c r="HQ222" i="26" s="1" a="1"/>
  <c r="HQ222" i="26" s="1"/>
  <c r="GS37" i="26"/>
  <c r="GS81" i="26"/>
  <c r="GS109" i="26"/>
  <c r="HT109" i="26" s="1" a="1"/>
  <c r="HT109" i="26" s="1"/>
  <c r="GS73" i="26"/>
  <c r="HS73" i="26" s="1" a="1"/>
  <c r="HS73" i="26" s="1"/>
  <c r="GS229" i="26"/>
  <c r="HU229" i="26" s="1" a="1"/>
  <c r="HU229" i="26" s="1"/>
  <c r="GS146" i="26"/>
  <c r="HQ146" i="26" s="1" a="1"/>
  <c r="HQ146" i="26" s="1"/>
  <c r="GS150" i="26"/>
  <c r="HR150" i="26" s="1" a="1"/>
  <c r="HR150" i="26" s="1"/>
  <c r="GS10" i="26"/>
  <c r="HT10" i="26" s="1" a="1"/>
  <c r="HT10" i="26" s="1"/>
  <c r="GS128" i="26"/>
  <c r="GS111" i="26"/>
  <c r="GS49" i="26"/>
  <c r="HU49" i="26" s="1" a="1"/>
  <c r="HU49" i="26" s="1"/>
  <c r="GS141" i="26"/>
  <c r="HQ141" i="26" s="1" a="1"/>
  <c r="HQ141" i="26" s="1"/>
  <c r="GS163" i="26"/>
  <c r="GS90" i="26"/>
  <c r="HV90" i="26" s="1" a="1"/>
  <c r="HV90" i="26" s="1"/>
  <c r="GS57" i="26"/>
  <c r="HV57" i="26" s="1" a="1"/>
  <c r="HV57" i="26" s="1"/>
  <c r="GS205" i="26"/>
  <c r="HV205" i="26" s="1" a="1"/>
  <c r="HV205" i="26" s="1"/>
  <c r="GS137" i="26"/>
  <c r="GS232" i="26"/>
  <c r="GS237" i="26"/>
  <c r="GS221" i="26"/>
  <c r="HQ221" i="26" s="1" a="1"/>
  <c r="HQ221" i="26" s="1"/>
  <c r="GS113" i="26"/>
  <c r="HR113" i="26" s="1" a="1"/>
  <c r="HR113" i="26" s="1"/>
  <c r="GS248" i="26"/>
  <c r="HV248" i="26" s="1" a="1"/>
  <c r="HV248" i="26" s="1"/>
  <c r="GS34" i="26"/>
  <c r="GS51" i="26"/>
  <c r="HQ51" i="26" s="1" a="1"/>
  <c r="HQ51" i="26" s="1"/>
  <c r="GS83" i="26"/>
  <c r="HS83" i="26" s="1" a="1"/>
  <c r="HS83" i="26" s="1"/>
  <c r="GS12" i="26"/>
  <c r="GS129" i="26"/>
  <c r="HS129" i="26" s="1" a="1"/>
  <c r="HS129" i="26" s="1"/>
  <c r="GS13" i="26"/>
  <c r="GS203" i="26"/>
  <c r="GS183" i="26"/>
  <c r="HT183" i="26" s="1" a="1"/>
  <c r="HT183" i="26" s="1"/>
  <c r="HR181" i="26" a="1"/>
  <c r="HR181" i="26" s="1"/>
  <c r="HU69" i="26" a="1"/>
  <c r="HU69" i="26" s="1"/>
  <c r="HU130" i="26" a="1"/>
  <c r="HU130" i="26" s="1"/>
  <c r="HT52" i="26" a="1"/>
  <c r="HT52" i="26" s="1"/>
  <c r="HV240" i="26" a="1"/>
  <c r="HV240" i="26" s="1"/>
  <c r="HS59" i="26" a="1"/>
  <c r="HS59" i="26" s="1"/>
  <c r="HT185" i="26" a="1"/>
  <c r="HT185" i="26" s="1"/>
  <c r="HR75" i="26" a="1"/>
  <c r="HR75" i="26" s="1"/>
  <c r="HV7" i="26" a="1"/>
  <c r="HV7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U214" i="26" a="1"/>
  <c r="HU214" i="26" s="1"/>
  <c r="HT211" i="26" a="1"/>
  <c r="HT211" i="26" s="1"/>
  <c r="HT181" i="26" a="1"/>
  <c r="HT181" i="26" s="1"/>
  <c r="HQ36" i="26" a="1"/>
  <c r="HQ36" i="26" s="1"/>
  <c r="HS225" i="26" a="1"/>
  <c r="HS225" i="26" s="1"/>
  <c r="HR143" i="26" a="1"/>
  <c r="HR143" i="26" s="1"/>
  <c r="HV58" i="26" a="1"/>
  <c r="HV58" i="26" s="1"/>
  <c r="HR57" i="26" a="1"/>
  <c r="HR57" i="26" s="1"/>
  <c r="HQ11" i="26" a="1"/>
  <c r="HQ11" i="26" s="1"/>
  <c r="HV130" i="26" a="1"/>
  <c r="HV130" i="26" s="1"/>
  <c r="HU11" i="26" a="1"/>
  <c r="HU11" i="26" s="1"/>
  <c r="HR244" i="26" a="1"/>
  <c r="HR244" i="26" s="1"/>
  <c r="HR185" i="26" a="1"/>
  <c r="HR185" i="26" s="1"/>
  <c r="HR66" i="26" a="1"/>
  <c r="HR66" i="26" s="1"/>
  <c r="HT240" i="26" a="1"/>
  <c r="HT240" i="26" s="1"/>
  <c r="HQ29" i="26" a="1"/>
  <c r="HQ29" i="26" s="1"/>
  <c r="HS32" i="26" a="1"/>
  <c r="HS32" i="26" s="1"/>
  <c r="HT64" i="26" a="1"/>
  <c r="HT64" i="26" s="1"/>
  <c r="HQ133" i="26" a="1"/>
  <c r="HQ133" i="26" s="1"/>
  <c r="HR18" i="26" a="1"/>
  <c r="HR18" i="26" s="1"/>
  <c r="HV167" i="26" a="1"/>
  <c r="HV167" i="26" s="1"/>
  <c r="HU167" i="26" a="1"/>
  <c r="HU167" i="26" s="1"/>
  <c r="HR211" i="26" a="1"/>
  <c r="HR211" i="26" s="1"/>
  <c r="HQ181" i="26" a="1"/>
  <c r="HQ181" i="26" s="1"/>
  <c r="HT14" i="26" a="1"/>
  <c r="HT14" i="26" s="1"/>
  <c r="HQ104" i="26" a="1"/>
  <c r="HQ104" i="26" s="1"/>
  <c r="HU145" i="26" a="1"/>
  <c r="HU145" i="26" s="1"/>
  <c r="HS189" i="26" a="1"/>
  <c r="HS189" i="26" s="1"/>
  <c r="HS56" i="26" a="1"/>
  <c r="HS56" i="26" s="1"/>
  <c r="HV115" i="26" a="1"/>
  <c r="HV115" i="26" s="1"/>
  <c r="HS143" i="26" a="1"/>
  <c r="HS143" i="26" s="1"/>
  <c r="HT100" i="26" a="1"/>
  <c r="HT100" i="26" s="1"/>
  <c r="HV29" i="26" a="1"/>
  <c r="HV29" i="26" s="1"/>
  <c r="HR240" i="26" a="1"/>
  <c r="HR24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S181" i="26" a="1"/>
  <c r="HS181" i="26" s="1"/>
  <c r="HT193" i="26" a="1"/>
  <c r="HT193" i="26" s="1"/>
  <c r="HV199" i="26" a="1"/>
  <c r="HV199" i="26" s="1"/>
  <c r="HV145" i="26" a="1"/>
  <c r="HV145" i="26" s="1"/>
  <c r="HR36" i="26" a="1"/>
  <c r="HR36" i="26" s="1"/>
  <c r="HT225" i="26" a="1"/>
  <c r="HT225" i="26" s="1"/>
  <c r="HT166" i="26" a="1"/>
  <c r="HT166" i="26" s="1"/>
  <c r="HV100" i="26" a="1"/>
  <c r="HV100" i="26" s="1"/>
  <c r="HT157" i="26" a="1"/>
  <c r="HT157" i="26" s="1"/>
  <c r="HR190" i="26" a="1"/>
  <c r="HR190" i="26" s="1"/>
  <c r="HQ103" i="26" a="1"/>
  <c r="HQ103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U147" i="26" a="1"/>
  <c r="HU147" i="26" s="1"/>
  <c r="HU238" i="26" a="1"/>
  <c r="HU238" i="26" s="1"/>
  <c r="HV238" i="26" a="1"/>
  <c r="HV238" i="26" s="1"/>
  <c r="HU96" i="26" a="1"/>
  <c r="HU96" i="26" s="1"/>
  <c r="HS52" i="26" a="1"/>
  <c r="HS52" i="26" s="1"/>
  <c r="HQ12" i="26" a="1"/>
  <c r="HQ12" i="26" s="1"/>
  <c r="HU199" i="26" a="1"/>
  <c r="HU199" i="26" s="1"/>
  <c r="HR145" i="26" a="1"/>
  <c r="HR145" i="26" s="1"/>
  <c r="HR104" i="26" a="1"/>
  <c r="HR104" i="26" s="1"/>
  <c r="HQ175" i="26" a="1"/>
  <c r="HQ175" i="26" s="1"/>
  <c r="HQ100" i="26" a="1"/>
  <c r="HQ100" i="26" s="1"/>
  <c r="HT208" i="26" a="1"/>
  <c r="HT208" i="26" s="1"/>
  <c r="HU94" i="26" a="1"/>
  <c r="HU94" i="26" s="1"/>
  <c r="HU195" i="26" a="1"/>
  <c r="HU195" i="26" s="1"/>
  <c r="HV170" i="26" a="1"/>
  <c r="HV170" i="26" s="1"/>
  <c r="HV26" i="26" a="1"/>
  <c r="HV26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S96" i="26" a="1"/>
  <c r="HS96" i="26" s="1"/>
  <c r="HU93" i="26" a="1"/>
  <c r="HU93" i="26" s="1"/>
  <c r="HT214" i="26" a="1"/>
  <c r="HT214" i="26" s="1"/>
  <c r="HS69" i="26" a="1"/>
  <c r="HS69" i="26" s="1"/>
  <c r="HS104" i="26" a="1"/>
  <c r="HS104" i="26" s="1"/>
  <c r="HR199" i="26" a="1"/>
  <c r="HR199" i="26" s="1"/>
  <c r="HT145" i="26" a="1"/>
  <c r="HT145" i="26" s="1"/>
  <c r="HQ52" i="26" a="1"/>
  <c r="HQ52" i="26" s="1"/>
  <c r="HT139" i="26" a="1"/>
  <c r="HT139" i="26" s="1"/>
  <c r="HS15" i="26" a="1"/>
  <c r="HS15" i="26" s="1"/>
  <c r="HS102" i="26" a="1"/>
  <c r="HS102" i="26" s="1"/>
  <c r="HS119" i="26" a="1"/>
  <c r="HS119" i="26" s="1"/>
  <c r="HU222" i="26" a="1"/>
  <c r="HU222" i="26" s="1"/>
  <c r="HU141" i="26" a="1"/>
  <c r="HU141" i="26" s="1"/>
  <c r="HT69" i="26" a="1"/>
  <c r="HT69" i="26" s="1"/>
  <c r="HU152" i="26" a="1"/>
  <c r="HU152" i="26" s="1"/>
  <c r="HV112" i="26" a="1"/>
  <c r="HV112" i="26" s="1"/>
  <c r="HV198" i="26" a="1"/>
  <c r="HV198" i="26" s="1"/>
  <c r="HQ163" i="26" a="1"/>
  <c r="HQ163" i="26" s="1"/>
  <c r="HQ70" i="26" a="1"/>
  <c r="HQ70" i="26" s="1"/>
  <c r="HS74" i="26" a="1"/>
  <c r="HS74" i="26" s="1"/>
  <c r="HV96" i="26" a="1"/>
  <c r="HV96" i="26" s="1"/>
  <c r="HV93" i="26" a="1"/>
  <c r="HV93" i="26" s="1"/>
  <c r="HR210" i="26" a="1"/>
  <c r="HR210" i="26" s="1"/>
  <c r="HU180" i="26" a="1"/>
  <c r="HU180" i="26" s="1"/>
  <c r="HQ127" i="26" a="1"/>
  <c r="HQ127" i="26" s="1"/>
  <c r="HR140" i="26" a="1"/>
  <c r="HR140" i="26" s="1"/>
  <c r="HS200" i="26" a="1"/>
  <c r="HS200" i="26" s="1"/>
  <c r="HT242" i="26" a="1"/>
  <c r="HT242" i="26" s="1"/>
  <c r="HR222" i="26" a="1"/>
  <c r="HR222" i="26" s="1"/>
  <c r="HR197" i="26" a="1"/>
  <c r="HR197" i="26" s="1"/>
  <c r="HS57" i="26" a="1"/>
  <c r="HS57" i="26" s="1"/>
  <c r="HS26" i="26" a="1"/>
  <c r="HS26" i="26" s="1"/>
  <c r="HS90" i="26" a="1"/>
  <c r="HS90" i="26" s="1"/>
  <c r="HR233" i="26" a="1"/>
  <c r="HR233" i="26" s="1"/>
  <c r="HV79" i="26" a="1"/>
  <c r="HV79" i="26" s="1"/>
  <c r="HR189" i="26" a="1"/>
  <c r="HR189" i="26" s="1"/>
  <c r="HU189" i="26" a="1"/>
  <c r="HU189" i="26" s="1"/>
  <c r="HU80" i="26" a="1"/>
  <c r="HU80" i="26" s="1"/>
  <c r="HR96" i="26" a="1"/>
  <c r="HR96" i="26" s="1"/>
  <c r="HS93" i="26" a="1"/>
  <c r="HS93" i="26" s="1"/>
  <c r="HS91" i="26" a="1"/>
  <c r="HS91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T50" i="26" a="1"/>
  <c r="HT50" i="26" s="1"/>
  <c r="HV233" i="26" a="1"/>
  <c r="HV233" i="26" s="1"/>
  <c r="HT222" i="26" a="1"/>
  <c r="HT222" i="26" s="1"/>
  <c r="HT9" i="26" a="1"/>
  <c r="HT9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R7" i="26" a="1"/>
  <c r="HR7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V214" i="26" a="1"/>
  <c r="HV214" i="26" s="1"/>
  <c r="HT177" i="26" a="1"/>
  <c r="HT177" i="26" s="1"/>
  <c r="HU157" i="26" a="1"/>
  <c r="HU157" i="26" s="1"/>
  <c r="HU14" i="26" a="1"/>
  <c r="HU14" i="26" s="1"/>
  <c r="HV188" i="26" a="1"/>
  <c r="HV188" i="26" s="1"/>
  <c r="HU81" i="26" a="1"/>
  <c r="HU81" i="26" s="1"/>
  <c r="HU8" i="26" a="1"/>
  <c r="HU8" i="26" s="1"/>
  <c r="HS174" i="26" a="1"/>
  <c r="HS174" i="26" s="1"/>
  <c r="HV138" i="26" a="1"/>
  <c r="HV138" i="26" s="1"/>
  <c r="HV123" i="26" a="1"/>
  <c r="HV123" i="26" s="1"/>
  <c r="HU138" i="26" a="1"/>
  <c r="HU138" i="26" s="1"/>
  <c r="HV125" i="26" a="1"/>
  <c r="HV125" i="26" s="1"/>
  <c r="HR171" i="26" a="1"/>
  <c r="HR171" i="26" s="1"/>
  <c r="HV177" i="26" a="1"/>
  <c r="HV177" i="26" s="1"/>
  <c r="HQ193" i="26" a="1"/>
  <c r="HQ193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10" i="26" a="1"/>
  <c r="HU10" i="26" s="1"/>
  <c r="HU208" i="26" a="1"/>
  <c r="HU208" i="26" s="1"/>
  <c r="HT41" i="26" a="1"/>
  <c r="HT41" i="26" s="1"/>
  <c r="HS78" i="26" a="1"/>
  <c r="HS78" i="26" s="1"/>
  <c r="HS94" i="26" a="1"/>
  <c r="HS94" i="26" s="1"/>
  <c r="HU202" i="26" a="1"/>
  <c r="HU202" i="26" s="1"/>
  <c r="HS31" i="26" a="1"/>
  <c r="HS31" i="26" s="1"/>
  <c r="HR79" i="26" a="1"/>
  <c r="HR79" i="26" s="1"/>
  <c r="HQ77" i="26" a="1"/>
  <c r="HQ77" i="26" s="1"/>
  <c r="HR11" i="26" a="1"/>
  <c r="HR11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S202" i="26" a="1"/>
  <c r="HS202" i="26" s="1"/>
  <c r="HR102" i="26" a="1"/>
  <c r="HR102" i="26" s="1"/>
  <c r="HS125" i="26" a="1"/>
  <c r="HS125" i="26" s="1"/>
  <c r="HQ94" i="26" a="1"/>
  <c r="HQ94" i="26" s="1"/>
  <c r="HQ177" i="26" a="1"/>
  <c r="HQ177" i="26" s="1"/>
  <c r="HU143" i="26" a="1"/>
  <c r="HU143" i="26" s="1"/>
  <c r="HV176" i="26" a="1"/>
  <c r="HV176" i="26" s="1"/>
  <c r="HS167" i="26" a="1"/>
  <c r="HS167" i="26" s="1"/>
  <c r="HU133" i="26" a="1"/>
  <c r="HU133" i="26" s="1"/>
  <c r="HS126" i="26" a="1"/>
  <c r="HS126" i="26" s="1"/>
  <c r="HV42" i="26" a="1"/>
  <c r="HV42" i="26" s="1"/>
  <c r="HV235" i="26" a="1"/>
  <c r="HV235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Q242" i="26" a="1"/>
  <c r="HQ242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Q140" i="26" a="1"/>
  <c r="HQ140" i="26" s="1"/>
  <c r="HV175" i="26" a="1"/>
  <c r="HV175" i="26" s="1"/>
  <c r="HT175" i="26" a="1"/>
  <c r="HT175" i="26" s="1"/>
  <c r="HS142" i="26" a="1"/>
  <c r="HS142" i="26" s="1"/>
  <c r="HV202" i="26" a="1"/>
  <c r="HV202" i="26" s="1"/>
  <c r="HS130" i="26" a="1"/>
  <c r="HS130" i="26" s="1"/>
  <c r="HV245" i="26" a="1"/>
  <c r="HV245" i="26" s="1"/>
  <c r="HU168" i="26" a="1"/>
  <c r="HU168" i="26" s="1"/>
  <c r="HR218" i="26" a="1"/>
  <c r="HR218" i="26" s="1"/>
  <c r="HT118" i="26" a="1"/>
  <c r="HT118" i="26" s="1"/>
  <c r="HR21" i="26" a="1"/>
  <c r="HR21" i="26" s="1"/>
  <c r="HQ111" i="26" a="1"/>
  <c r="HQ111" i="26" s="1"/>
  <c r="HR109" i="26" a="1"/>
  <c r="HR109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112" i="26" a="1"/>
  <c r="HT112" i="26" s="1"/>
  <c r="HQ112" i="26" a="1"/>
  <c r="HQ112" i="26" s="1"/>
  <c r="HU112" i="26" a="1"/>
  <c r="HU112" i="26" s="1"/>
  <c r="HQ142" i="26" a="1"/>
  <c r="HQ14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R8" i="26" a="1"/>
  <c r="HR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U175" i="26" a="1"/>
  <c r="HU175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S171" i="26" l="1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F222" i="26" s="1"/>
  <c r="HL222" i="26" s="1"/>
  <c r="HW206" i="26"/>
  <c r="HF206" i="26" s="1"/>
  <c r="HN206" i="26" s="1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F130" i="26" s="1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W202" i="26" s="1"/>
  <c r="HF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W96" i="26" s="1"/>
  <c r="HF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W175" i="26" s="1"/>
  <c r="HF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W181" i="26" s="1"/>
  <c r="HF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W171" i="26" s="1"/>
  <c r="HF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F145" i="26" s="1"/>
  <c r="HS240" i="26" a="1"/>
  <c r="HS240" i="26" s="1"/>
  <c r="HW240" i="26" s="1"/>
  <c r="HF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F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W172" i="26"/>
  <c r="HF172" i="26" s="1"/>
  <c r="HW112" i="26"/>
  <c r="HF112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F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04" i="26" l="1"/>
  <c r="HF104" i="26" s="1"/>
  <c r="C104" i="26" s="1"/>
  <c r="HW204" i="26"/>
  <c r="HF204" i="26" s="1"/>
  <c r="HL204" i="26" s="1"/>
  <c r="HW76" i="26"/>
  <c r="HF76" i="26" s="1"/>
  <c r="HN76" i="26" s="1"/>
  <c r="HW176" i="26"/>
  <c r="HF176" i="26" s="1"/>
  <c r="HL176" i="26" s="1"/>
  <c r="HW141" i="26"/>
  <c r="HF141" i="26" s="1"/>
  <c r="C141" i="26" s="1"/>
  <c r="HW214" i="26"/>
  <c r="HF214" i="26" s="1"/>
  <c r="C214" i="26" s="1"/>
  <c r="HW94" i="26"/>
  <c r="HF94" i="26" s="1"/>
  <c r="HO94" i="26" s="1"/>
  <c r="HW26" i="26"/>
  <c r="HF26" i="26" s="1"/>
  <c r="HO26" i="26" s="1"/>
  <c r="HW236" i="26"/>
  <c r="HF236" i="26" s="1"/>
  <c r="HK236" i="26" s="1"/>
  <c r="HW245" i="26"/>
  <c r="HF245" i="26" s="1"/>
  <c r="HK245" i="26" s="1"/>
  <c r="HW137" i="26"/>
  <c r="HF137" i="26" s="1"/>
  <c r="HN137" i="26" s="1"/>
  <c r="HW77" i="26"/>
  <c r="HF77" i="26" s="1"/>
  <c r="HN77" i="26" s="1"/>
  <c r="HW12" i="26"/>
  <c r="HF12" i="26" s="1"/>
  <c r="HM12" i="26" s="1"/>
  <c r="HW63" i="26"/>
  <c r="HF63" i="26" s="1"/>
  <c r="HL63" i="26" s="1"/>
  <c r="HW188" i="26"/>
  <c r="HF188" i="26" s="1"/>
  <c r="HL188" i="26" s="1"/>
  <c r="HW183" i="26"/>
  <c r="HF183" i="26" s="1"/>
  <c r="C183" i="26" s="1"/>
  <c r="HW44" i="26"/>
  <c r="HF44" i="26" s="1"/>
  <c r="HO44" i="26" s="1"/>
  <c r="HW29" i="26"/>
  <c r="HF29" i="26" s="1"/>
  <c r="C29" i="26" s="1"/>
  <c r="HW70" i="26"/>
  <c r="HF70" i="26" s="1"/>
  <c r="C70" i="26" s="1"/>
  <c r="HW193" i="26"/>
  <c r="HF193" i="26" s="1"/>
  <c r="C193" i="26" s="1"/>
  <c r="HW143" i="26"/>
  <c r="HF143" i="26" s="1"/>
  <c r="HM143" i="26" s="1"/>
  <c r="HW90" i="26"/>
  <c r="HF90" i="26" s="1"/>
  <c r="HK90" i="26" s="1"/>
  <c r="HN222" i="26"/>
  <c r="HM222" i="26"/>
  <c r="HK222" i="26"/>
  <c r="HW187" i="26"/>
  <c r="HF187" i="26" s="1"/>
  <c r="HK187" i="26" s="1"/>
  <c r="HW84" i="26"/>
  <c r="HF84" i="26" s="1"/>
  <c r="HL84" i="26" s="1"/>
  <c r="HW9" i="26"/>
  <c r="HW7" i="26"/>
  <c r="HF7" i="26" s="1"/>
  <c r="C7" i="26" s="1"/>
  <c r="C222" i="26"/>
  <c r="HW28" i="26"/>
  <c r="HF28" i="26" s="1"/>
  <c r="HN28" i="26" s="1"/>
  <c r="HO222" i="26"/>
  <c r="HW226" i="26"/>
  <c r="HF226" i="26" s="1"/>
  <c r="HL226" i="26" s="1"/>
  <c r="HW241" i="26"/>
  <c r="HF241" i="26" s="1"/>
  <c r="HM241" i="26" s="1"/>
  <c r="HW142" i="26"/>
  <c r="HF142" i="26" s="1"/>
  <c r="HN142" i="26" s="1"/>
  <c r="HW24" i="26"/>
  <c r="HF24" i="26" s="1"/>
  <c r="HL24" i="26" s="1"/>
  <c r="HW189" i="26"/>
  <c r="HF189" i="26" s="1"/>
  <c r="HN189" i="26" s="1"/>
  <c r="HW225" i="26"/>
  <c r="HF225" i="26" s="1"/>
  <c r="HL225" i="26" s="1"/>
  <c r="HW123" i="26"/>
  <c r="HF123" i="26" s="1"/>
  <c r="HN123" i="26" s="1"/>
  <c r="HW56" i="26"/>
  <c r="HF56" i="26" s="1"/>
  <c r="C56" i="26" s="1"/>
  <c r="HW52" i="26"/>
  <c r="HF52" i="26" s="1"/>
  <c r="HN52" i="26" s="1"/>
  <c r="HW216" i="26"/>
  <c r="HF216" i="26" s="1"/>
  <c r="HM216" i="26" s="1"/>
  <c r="HW229" i="26"/>
  <c r="HF229" i="26" s="1"/>
  <c r="HO229" i="26" s="1"/>
  <c r="HW149" i="26"/>
  <c r="HF149" i="26" s="1"/>
  <c r="HO149" i="26" s="1"/>
  <c r="HW170" i="26"/>
  <c r="HF170" i="26" s="1"/>
  <c r="HL170" i="26" s="1"/>
  <c r="HW166" i="26"/>
  <c r="HF166" i="26" s="1"/>
  <c r="HK166" i="26" s="1"/>
  <c r="HW209" i="26"/>
  <c r="HF209" i="26" s="1"/>
  <c r="HO209" i="26" s="1"/>
  <c r="HW196" i="26"/>
  <c r="HF196" i="26" s="1"/>
  <c r="HO196" i="26" s="1"/>
  <c r="HW243" i="26"/>
  <c r="HF243" i="26" s="1"/>
  <c r="HL243" i="26" s="1"/>
  <c r="HW25" i="26"/>
  <c r="HF25" i="26" s="1"/>
  <c r="HN25" i="26" s="1"/>
  <c r="HW51" i="26"/>
  <c r="HF51" i="26" s="1"/>
  <c r="HN51" i="26" s="1"/>
  <c r="HL206" i="26"/>
  <c r="HW65" i="26"/>
  <c r="HF65" i="26" s="1"/>
  <c r="C65" i="26" s="1"/>
  <c r="HW71" i="26"/>
  <c r="HF71" i="26" s="1"/>
  <c r="HK71" i="26" s="1"/>
  <c r="HW133" i="26"/>
  <c r="HF133" i="26" s="1"/>
  <c r="HL133" i="26" s="1"/>
  <c r="HW163" i="26"/>
  <c r="HF163" i="26" s="1"/>
  <c r="HL163" i="26" s="1"/>
  <c r="HW182" i="26"/>
  <c r="HF182" i="26" s="1"/>
  <c r="C182" i="26" s="1"/>
  <c r="HW91" i="26"/>
  <c r="HF91" i="26" s="1"/>
  <c r="HO91" i="26" s="1"/>
  <c r="HW15" i="26"/>
  <c r="HF15" i="26" s="1"/>
  <c r="C15" i="26" s="1"/>
  <c r="HW194" i="26"/>
  <c r="HF194" i="26" s="1"/>
  <c r="HN194" i="26" s="1"/>
  <c r="HW125" i="26"/>
  <c r="HF125" i="26" s="1"/>
  <c r="HN125" i="26" s="1"/>
  <c r="HW242" i="26"/>
  <c r="HF242" i="26" s="1"/>
  <c r="HM242" i="26" s="1"/>
  <c r="HW208" i="26"/>
  <c r="HF208" i="26" s="1"/>
  <c r="HN208" i="26" s="1"/>
  <c r="HW86" i="26"/>
  <c r="HF86" i="26" s="1"/>
  <c r="HM86" i="26" s="1"/>
  <c r="HW118" i="26"/>
  <c r="HF118" i="26" s="1"/>
  <c r="HM118" i="26" s="1"/>
  <c r="HW158" i="26"/>
  <c r="HF158" i="26" s="1"/>
  <c r="HN158" i="26" s="1"/>
  <c r="HW211" i="26"/>
  <c r="HF211" i="26" s="1"/>
  <c r="HM211" i="26" s="1"/>
  <c r="HW103" i="26"/>
  <c r="HF103" i="26" s="1"/>
  <c r="HN103" i="26" s="1"/>
  <c r="HO206" i="26"/>
  <c r="HW47" i="26"/>
  <c r="HF47" i="26" s="1"/>
  <c r="HO47" i="26" s="1"/>
  <c r="HW167" i="26"/>
  <c r="HF167" i="26" s="1"/>
  <c r="HM167" i="26" s="1"/>
  <c r="HW127" i="26"/>
  <c r="HF127" i="26" s="1"/>
  <c r="HN127" i="26" s="1"/>
  <c r="HK206" i="26"/>
  <c r="HW168" i="26"/>
  <c r="HF168" i="26" s="1"/>
  <c r="HN168" i="26" s="1"/>
  <c r="HW115" i="26"/>
  <c r="HF115" i="26" s="1"/>
  <c r="HL115" i="26" s="1"/>
  <c r="HW54" i="26"/>
  <c r="HF54" i="26" s="1"/>
  <c r="HO54" i="26" s="1"/>
  <c r="HW55" i="26"/>
  <c r="HF55" i="26" s="1"/>
  <c r="HO55" i="26" s="1"/>
  <c r="HM206" i="26"/>
  <c r="HW21" i="26"/>
  <c r="HF21" i="26" s="1"/>
  <c r="HK21" i="26" s="1"/>
  <c r="HW14" i="26"/>
  <c r="HF14" i="26" s="1"/>
  <c r="HO14" i="26" s="1"/>
  <c r="HW62" i="26"/>
  <c r="HF62" i="26" s="1"/>
  <c r="HN62" i="26" s="1"/>
  <c r="C206" i="26"/>
  <c r="HW201" i="26"/>
  <c r="HF201" i="26" s="1"/>
  <c r="C201" i="26" s="1"/>
  <c r="HW244" i="26"/>
  <c r="HF244" i="26" s="1"/>
  <c r="HL244" i="26" s="1"/>
  <c r="HW6" i="26"/>
  <c r="HF6" i="26" s="1"/>
  <c r="HM6" i="26" s="1"/>
  <c r="HW126" i="26"/>
  <c r="HF126" i="26" s="1"/>
  <c r="C126" i="26" s="1"/>
  <c r="HW146" i="26"/>
  <c r="HF146" i="26" s="1"/>
  <c r="HM146" i="26" s="1"/>
  <c r="HW213" i="26"/>
  <c r="HF213" i="26" s="1"/>
  <c r="HK213" i="26" s="1"/>
  <c r="HW121" i="26"/>
  <c r="HF121" i="26" s="1"/>
  <c r="HN121" i="26" s="1"/>
  <c r="HW200" i="26"/>
  <c r="HF200" i="26" s="1"/>
  <c r="HK200" i="26" s="1"/>
  <c r="HW124" i="26"/>
  <c r="HF124" i="26" s="1"/>
  <c r="HM124" i="26" s="1"/>
  <c r="HW107" i="26"/>
  <c r="HF107" i="26" s="1"/>
  <c r="HM107" i="26" s="1"/>
  <c r="HW234" i="26"/>
  <c r="HF234" i="26" s="1"/>
  <c r="HO234" i="26" s="1"/>
  <c r="HW180" i="26"/>
  <c r="HF180" i="26" s="1"/>
  <c r="HO180" i="26" s="1"/>
  <c r="HW36" i="26"/>
  <c r="HF36" i="26" s="1"/>
  <c r="HO36" i="26" s="1"/>
  <c r="HW35" i="26"/>
  <c r="HF35" i="26" s="1"/>
  <c r="HN35" i="26" s="1"/>
  <c r="HW93" i="26"/>
  <c r="HF93" i="26" s="1"/>
  <c r="HN93" i="26" s="1"/>
  <c r="HW58" i="26"/>
  <c r="HF58" i="26" s="1"/>
  <c r="C58" i="26" s="1"/>
  <c r="HW83" i="26"/>
  <c r="HF83" i="26" s="1"/>
  <c r="HN83" i="26" s="1"/>
  <c r="HW116" i="26"/>
  <c r="HF116" i="26" s="1"/>
  <c r="C116" i="26" s="1"/>
  <c r="HW139" i="26"/>
  <c r="HF139" i="26" s="1"/>
  <c r="HL139" i="26" s="1"/>
  <c r="HW122" i="26"/>
  <c r="HF122" i="26" s="1"/>
  <c r="HO122" i="26" s="1"/>
  <c r="HW177" i="26"/>
  <c r="HF177" i="26" s="1"/>
  <c r="HN177" i="26" s="1"/>
  <c r="HW152" i="26"/>
  <c r="HF152" i="26" s="1"/>
  <c r="HO152" i="26" s="1"/>
  <c r="HW221" i="26"/>
  <c r="HF221" i="26" s="1"/>
  <c r="HM221" i="26" s="1"/>
  <c r="HW138" i="26"/>
  <c r="HF138" i="26" s="1"/>
  <c r="C138" i="26" s="1"/>
  <c r="HW237" i="26"/>
  <c r="HF237" i="26" s="1"/>
  <c r="HN237" i="26" s="1"/>
  <c r="HW105" i="26"/>
  <c r="HF105" i="26" s="1"/>
  <c r="HN105" i="26" s="1"/>
  <c r="HW74" i="26"/>
  <c r="HF74" i="26" s="1"/>
  <c r="HK74" i="26" s="1"/>
  <c r="HO96" i="26"/>
  <c r="HK96" i="26"/>
  <c r="HL96" i="26"/>
  <c r="HN96" i="26"/>
  <c r="HM96" i="26"/>
  <c r="C96" i="26"/>
  <c r="HK249" i="26"/>
  <c r="HM249" i="26"/>
  <c r="HO249" i="26"/>
  <c r="HN249" i="26"/>
  <c r="HL249" i="26"/>
  <c r="C249" i="26"/>
  <c r="HN171" i="26"/>
  <c r="HL171" i="26"/>
  <c r="HK171" i="26"/>
  <c r="C171" i="26"/>
  <c r="HO171" i="26"/>
  <c r="HM171" i="26"/>
  <c r="HL240" i="26"/>
  <c r="HO240" i="26"/>
  <c r="HM240" i="26"/>
  <c r="HK240" i="26"/>
  <c r="HN240" i="26"/>
  <c r="C240" i="26"/>
  <c r="HO145" i="26"/>
  <c r="HK145" i="26"/>
  <c r="HN145" i="26"/>
  <c r="C145" i="26"/>
  <c r="HL145" i="26"/>
  <c r="HM145" i="26"/>
  <c r="C100" i="26"/>
  <c r="HO100" i="26"/>
  <c r="HN100" i="26"/>
  <c r="HK100" i="26"/>
  <c r="HL100" i="26"/>
  <c r="HM100" i="26"/>
  <c r="HW82" i="26"/>
  <c r="HF82" i="26" s="1"/>
  <c r="HW247" i="26"/>
  <c r="HF247" i="26" s="1"/>
  <c r="HW114" i="26"/>
  <c r="HF114" i="26" s="1"/>
  <c r="GB3" i="9"/>
  <c r="GB3" i="10"/>
  <c r="GB2" i="5"/>
  <c r="HW192" i="26"/>
  <c r="HF192" i="26" s="1"/>
  <c r="HW132" i="26"/>
  <c r="HF132" i="26" s="1"/>
  <c r="HW203" i="26"/>
  <c r="HF203" i="26" s="1"/>
  <c r="HW17" i="26"/>
  <c r="HF17" i="26" s="1"/>
  <c r="HW147" i="26"/>
  <c r="HF147" i="26" s="1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C202" i="26"/>
  <c r="HM202" i="26"/>
  <c r="HL202" i="26"/>
  <c r="HO202" i="26"/>
  <c r="HK202" i="26"/>
  <c r="HN202" i="26"/>
  <c r="HW81" i="26"/>
  <c r="HF81" i="26" s="1"/>
  <c r="HW160" i="26"/>
  <c r="HF160" i="26" s="1"/>
  <c r="HO181" i="26"/>
  <c r="HM181" i="26"/>
  <c r="HK181" i="26"/>
  <c r="HN181" i="26"/>
  <c r="C181" i="26"/>
  <c r="HL181" i="26"/>
  <c r="HW67" i="26"/>
  <c r="HF67" i="26" s="1"/>
  <c r="HW42" i="26"/>
  <c r="HF42" i="26" s="1"/>
  <c r="HW48" i="26"/>
  <c r="HF48" i="26" s="1"/>
  <c r="HW120" i="26"/>
  <c r="HF120" i="26" s="1"/>
  <c r="HW98" i="26"/>
  <c r="HF98" i="26" s="1"/>
  <c r="HW251" i="26"/>
  <c r="HF251" i="26" s="1"/>
  <c r="HW131" i="26"/>
  <c r="HF131" i="26" s="1"/>
  <c r="HW157" i="26"/>
  <c r="HF157" i="26" s="1"/>
  <c r="HW246" i="26"/>
  <c r="HF246" i="26" s="1"/>
  <c r="HW73" i="26"/>
  <c r="HF73" i="26" s="1"/>
  <c r="HW19" i="26"/>
  <c r="HF19" i="26" s="1"/>
  <c r="HW134" i="26"/>
  <c r="HF134" i="26" s="1"/>
  <c r="HW159" i="26"/>
  <c r="HF159" i="26" s="1"/>
  <c r="HW38" i="26"/>
  <c r="HF38" i="26" s="1"/>
  <c r="HW89" i="26"/>
  <c r="HF89" i="26" s="1"/>
  <c r="HK175" i="26"/>
  <c r="HN175" i="26"/>
  <c r="HL175" i="26"/>
  <c r="C175" i="26"/>
  <c r="HM175" i="26"/>
  <c r="HO175" i="26"/>
  <c r="HW97" i="26"/>
  <c r="HF97" i="26" s="1"/>
  <c r="HW238" i="26"/>
  <c r="HF238" i="26" s="1"/>
  <c r="HW217" i="26"/>
  <c r="HF217" i="26" s="1"/>
  <c r="HW66" i="26"/>
  <c r="HF66" i="26" s="1"/>
  <c r="HW232" i="26"/>
  <c r="HF232" i="26" s="1"/>
  <c r="HW72" i="26"/>
  <c r="HF72" i="26" s="1"/>
  <c r="HW150" i="26"/>
  <c r="HF150" i="26" s="1"/>
  <c r="HW195" i="26"/>
  <c r="HF195" i="26" s="1"/>
  <c r="HW185" i="26"/>
  <c r="HF185" i="26" s="1"/>
  <c r="HW79" i="26"/>
  <c r="HF79" i="26" s="1"/>
  <c r="HW106" i="26"/>
  <c r="HF106" i="26" s="1"/>
  <c r="HW20" i="26"/>
  <c r="HF20" i="26" s="1"/>
  <c r="HW16" i="26"/>
  <c r="HF16" i="26" s="1"/>
  <c r="HW164" i="26"/>
  <c r="HF164" i="26" s="1"/>
  <c r="HW156" i="26"/>
  <c r="HF156" i="26" s="1"/>
  <c r="HW212" i="26"/>
  <c r="HF212" i="26" s="1"/>
  <c r="HW186" i="26"/>
  <c r="HF186" i="26" s="1"/>
  <c r="HW179" i="26"/>
  <c r="HF179" i="26" s="1"/>
  <c r="HW75" i="26"/>
  <c r="HF75" i="26" s="1"/>
  <c r="HW60" i="26"/>
  <c r="HF60" i="26" s="1"/>
  <c r="HW61" i="26"/>
  <c r="HF61" i="26" s="1"/>
  <c r="HW95" i="26"/>
  <c r="HF95" i="26" s="1"/>
  <c r="HW227" i="26"/>
  <c r="HF227" i="26" s="1"/>
  <c r="HW13" i="26"/>
  <c r="HF13" i="26" s="1"/>
  <c r="HW239" i="26"/>
  <c r="HF239" i="26" s="1"/>
  <c r="HW8" i="26"/>
  <c r="HF8" i="26" s="1"/>
  <c r="HW88" i="26"/>
  <c r="HF88" i="26" s="1"/>
  <c r="HW154" i="26"/>
  <c r="HF154" i="26" s="1"/>
  <c r="HW49" i="26"/>
  <c r="HF49" i="26" s="1"/>
  <c r="HW40" i="26"/>
  <c r="HF40" i="26" s="1"/>
  <c r="HW31" i="26"/>
  <c r="HF31" i="26" s="1"/>
  <c r="HW197" i="26"/>
  <c r="HF197" i="26" s="1"/>
  <c r="HW110" i="26"/>
  <c r="HF110" i="26" s="1"/>
  <c r="HW128" i="26"/>
  <c r="HW219" i="26"/>
  <c r="HF219" i="26" s="1"/>
  <c r="HW117" i="26"/>
  <c r="HF117" i="26" s="1"/>
  <c r="HW184" i="26"/>
  <c r="HF184" i="26" s="1"/>
  <c r="HW92" i="26"/>
  <c r="HF92" i="26" s="1"/>
  <c r="HW144" i="26"/>
  <c r="HF144" i="26" s="1"/>
  <c r="HW37" i="26"/>
  <c r="HF37" i="26" s="1"/>
  <c r="HW135" i="26"/>
  <c r="HF135" i="26" s="1"/>
  <c r="HM130" i="26"/>
  <c r="HN130" i="26"/>
  <c r="C130" i="26"/>
  <c r="HL130" i="26"/>
  <c r="HK130" i="26"/>
  <c r="HO130" i="26"/>
  <c r="HW140" i="26"/>
  <c r="HF140" i="26" s="1"/>
  <c r="HW148" i="26"/>
  <c r="HF148" i="26" s="1"/>
  <c r="HW191" i="26"/>
  <c r="HF191" i="26" s="1"/>
  <c r="HW248" i="26"/>
  <c r="HF248" i="26" s="1"/>
  <c r="HW102" i="26"/>
  <c r="HF102" i="26" s="1"/>
  <c r="HW190" i="26"/>
  <c r="HF190" i="26" s="1"/>
  <c r="HW136" i="26"/>
  <c r="HF136" i="26" s="1"/>
  <c r="HW153" i="26"/>
  <c r="HF153" i="26" s="1"/>
  <c r="HW155" i="26"/>
  <c r="HF155" i="26" s="1"/>
  <c r="HW210" i="26"/>
  <c r="HF210" i="26" s="1"/>
  <c r="HW151" i="26"/>
  <c r="HF151" i="26" s="1"/>
  <c r="HW68" i="26"/>
  <c r="HF68" i="26" s="1"/>
  <c r="HW161" i="26"/>
  <c r="HF161" i="26" s="1"/>
  <c r="HW22" i="26"/>
  <c r="HF22" i="26" s="1"/>
  <c r="HW78" i="26"/>
  <c r="HF78" i="26" s="1"/>
  <c r="HN112" i="26"/>
  <c r="HL112" i="26"/>
  <c r="HK112" i="26"/>
  <c r="HM112" i="26"/>
  <c r="C112" i="26"/>
  <c r="HO112" i="26"/>
  <c r="HW174" i="26"/>
  <c r="HF174" i="26" s="1"/>
  <c r="HW34" i="26"/>
  <c r="HF34" i="26" s="1"/>
  <c r="HW228" i="26"/>
  <c r="HF228" i="26" s="1"/>
  <c r="HW169" i="26"/>
  <c r="HF169" i="26" s="1"/>
  <c r="HW111" i="26"/>
  <c r="HF111" i="26" s="1"/>
  <c r="HW178" i="26"/>
  <c r="HF178" i="26" s="1"/>
  <c r="HW30" i="26"/>
  <c r="HF30" i="26" s="1"/>
  <c r="HW69" i="26"/>
  <c r="HF69" i="26" s="1"/>
  <c r="HW11" i="26"/>
  <c r="HF11" i="26" s="1"/>
  <c r="HN172" i="26"/>
  <c r="HK172" i="26"/>
  <c r="HL172" i="26"/>
  <c r="HO172" i="26"/>
  <c r="HM172" i="26"/>
  <c r="C172" i="26"/>
  <c r="HW46" i="26"/>
  <c r="HF46" i="26" s="1"/>
  <c r="HW33" i="26"/>
  <c r="HF33" i="26" s="1"/>
  <c r="HW101" i="26"/>
  <c r="HF101" i="26" s="1"/>
  <c r="HW173" i="26"/>
  <c r="HF173" i="26" s="1"/>
  <c r="HW207" i="26"/>
  <c r="HF207" i="26" s="1"/>
  <c r="HW27" i="26"/>
  <c r="HF27" i="26" s="1"/>
  <c r="HW109" i="26"/>
  <c r="HF109" i="26" s="1"/>
  <c r="HW5" i="26"/>
  <c r="HF5" i="26" s="1"/>
  <c r="HW87" i="26"/>
  <c r="HF87" i="26" s="1"/>
  <c r="HW205" i="26"/>
  <c r="HF205" i="26" s="1"/>
  <c r="HW230" i="26"/>
  <c r="HF230" i="26" s="1"/>
  <c r="HW4" i="26"/>
  <c r="HF4" i="26" s="1"/>
  <c r="HW18" i="26"/>
  <c r="HF18" i="26" s="1"/>
  <c r="HW218" i="26"/>
  <c r="HF218" i="26" s="1"/>
  <c r="HW215" i="26"/>
  <c r="HF215" i="26" s="1"/>
  <c r="HW45" i="26"/>
  <c r="HF45" i="26" s="1"/>
  <c r="HW85" i="26"/>
  <c r="HF85" i="26" s="1"/>
  <c r="HW64" i="26"/>
  <c r="HF64" i="26" s="1"/>
  <c r="HW129" i="26"/>
  <c r="HF129" i="26" s="1"/>
  <c r="HW199" i="26"/>
  <c r="HF199" i="26" s="1"/>
  <c r="HW220" i="26"/>
  <c r="HF220" i="26" s="1"/>
  <c r="HW224" i="26"/>
  <c r="HF224" i="26" s="1"/>
  <c r="HW231" i="26"/>
  <c r="HF231" i="26" s="1"/>
  <c r="HW223" i="26"/>
  <c r="HF223" i="26" s="1"/>
  <c r="HW39" i="26"/>
  <c r="HF39" i="26" s="1"/>
  <c r="HW41" i="26"/>
  <c r="HF41" i="26" s="1"/>
  <c r="HW23" i="26"/>
  <c r="HF23" i="26" s="1"/>
  <c r="HW53" i="26"/>
  <c r="HF53" i="26" s="1"/>
  <c r="HW10" i="26"/>
  <c r="HW50" i="26"/>
  <c r="HF50" i="26" s="1"/>
  <c r="HW165" i="26"/>
  <c r="HF165" i="26" s="1"/>
  <c r="HW119" i="26"/>
  <c r="HF119" i="26" s="1"/>
  <c r="HW233" i="26"/>
  <c r="HF233" i="26" s="1"/>
  <c r="HW32" i="26"/>
  <c r="HF32" i="26" s="1"/>
  <c r="HW57" i="26"/>
  <c r="HF57" i="26" s="1"/>
  <c r="HW198" i="26"/>
  <c r="HF198" i="26" s="1"/>
  <c r="HW113" i="26"/>
  <c r="HF113" i="26" s="1"/>
  <c r="HW99" i="26"/>
  <c r="HF99" i="26" s="1"/>
  <c r="HW235" i="26"/>
  <c r="HF235" i="26" s="1"/>
  <c r="HW43" i="26"/>
  <c r="HF43" i="26" s="1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F80" i="26" s="1"/>
  <c r="HW108" i="26"/>
  <c r="HF108" i="26" s="1"/>
  <c r="HW162" i="26"/>
  <c r="HF162" i="26" s="1"/>
  <c r="HW250" i="26"/>
  <c r="HF250" i="26" s="1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K104" i="26" l="1"/>
  <c r="HO76" i="26"/>
  <c r="C76" i="26"/>
  <c r="HM76" i="26"/>
  <c r="HM104" i="26"/>
  <c r="HO104" i="26"/>
  <c r="HL104" i="26"/>
  <c r="HN104" i="26"/>
  <c r="HM166" i="26"/>
  <c r="HN204" i="26"/>
  <c r="C176" i="26"/>
  <c r="HM204" i="26"/>
  <c r="HK204" i="26"/>
  <c r="HO176" i="26"/>
  <c r="HN176" i="26"/>
  <c r="HK12" i="26"/>
  <c r="HO204" i="26"/>
  <c r="C204" i="26"/>
  <c r="HK176" i="26"/>
  <c r="HL76" i="26"/>
  <c r="HM176" i="26"/>
  <c r="HK76" i="26"/>
  <c r="HM25" i="26"/>
  <c r="HN143" i="26"/>
  <c r="C12" i="26"/>
  <c r="C236" i="26"/>
  <c r="HO236" i="26"/>
  <c r="HN26" i="26"/>
  <c r="HN182" i="26"/>
  <c r="HO182" i="26"/>
  <c r="HN236" i="26"/>
  <c r="HO139" i="26"/>
  <c r="HM236" i="26"/>
  <c r="HN94" i="26"/>
  <c r="HL236" i="26"/>
  <c r="C94" i="26"/>
  <c r="HM94" i="26"/>
  <c r="HM141" i="26"/>
  <c r="HL94" i="26"/>
  <c r="HO141" i="26"/>
  <c r="HM122" i="26"/>
  <c r="HO214" i="26"/>
  <c r="HN214" i="26"/>
  <c r="HL143" i="26"/>
  <c r="HL214" i="26"/>
  <c r="HL90" i="26"/>
  <c r="HO143" i="26"/>
  <c r="HN141" i="26"/>
  <c r="C26" i="26"/>
  <c r="HK126" i="26"/>
  <c r="HK94" i="26"/>
  <c r="HL182" i="26"/>
  <c r="HK26" i="26"/>
  <c r="HM26" i="26"/>
  <c r="HL26" i="26"/>
  <c r="HK141" i="26"/>
  <c r="HK214" i="26"/>
  <c r="HL141" i="26"/>
  <c r="C143" i="26"/>
  <c r="HM214" i="26"/>
  <c r="HN12" i="26"/>
  <c r="HK182" i="26"/>
  <c r="HL126" i="26"/>
  <c r="HN90" i="26"/>
  <c r="HO12" i="26"/>
  <c r="HL187" i="26"/>
  <c r="HK91" i="26"/>
  <c r="HO77" i="26"/>
  <c r="C91" i="26"/>
  <c r="HL91" i="26"/>
  <c r="HK216" i="26"/>
  <c r="HM123" i="26"/>
  <c r="HK143" i="26"/>
  <c r="HK77" i="26"/>
  <c r="HN188" i="26"/>
  <c r="HL213" i="26"/>
  <c r="HO213" i="26"/>
  <c r="HL77" i="26"/>
  <c r="C77" i="26"/>
  <c r="HO29" i="26"/>
  <c r="C25" i="26"/>
  <c r="HN126" i="26"/>
  <c r="HL29" i="26"/>
  <c r="HK133" i="26"/>
  <c r="C200" i="26"/>
  <c r="HN245" i="26"/>
  <c r="HL123" i="26"/>
  <c r="HK149" i="26"/>
  <c r="HM245" i="26"/>
  <c r="HN243" i="26"/>
  <c r="HK188" i="26"/>
  <c r="HM188" i="26"/>
  <c r="HN91" i="26"/>
  <c r="HK29" i="26"/>
  <c r="C188" i="26"/>
  <c r="HO188" i="26"/>
  <c r="HO177" i="26"/>
  <c r="HO167" i="26"/>
  <c r="HL177" i="26"/>
  <c r="HM77" i="26"/>
  <c r="HO90" i="26"/>
  <c r="HM226" i="26"/>
  <c r="C243" i="26"/>
  <c r="HM63" i="26"/>
  <c r="HK83" i="26"/>
  <c r="HM149" i="26"/>
  <c r="HN63" i="26"/>
  <c r="HN183" i="26"/>
  <c r="HO245" i="26"/>
  <c r="C245" i="26"/>
  <c r="HK7" i="26"/>
  <c r="HL245" i="26"/>
  <c r="HN70" i="26"/>
  <c r="HN7" i="26"/>
  <c r="HO7" i="26"/>
  <c r="HM168" i="26"/>
  <c r="C44" i="26"/>
  <c r="HL12" i="26"/>
  <c r="HK63" i="26"/>
  <c r="C63" i="26"/>
  <c r="HM138" i="26"/>
  <c r="HO63" i="26"/>
  <c r="HK183" i="26"/>
  <c r="HL116" i="26"/>
  <c r="C168" i="26"/>
  <c r="HN187" i="26"/>
  <c r="HO168" i="26"/>
  <c r="HK137" i="26"/>
  <c r="HL193" i="26"/>
  <c r="HN180" i="26"/>
  <c r="HM137" i="26"/>
  <c r="HL168" i="26"/>
  <c r="C187" i="26"/>
  <c r="HL194" i="26"/>
  <c r="HO193" i="26"/>
  <c r="HM44" i="26"/>
  <c r="HM243" i="26"/>
  <c r="HN193" i="26"/>
  <c r="HN44" i="26"/>
  <c r="HK25" i="26"/>
  <c r="HK243" i="26"/>
  <c r="HM29" i="26"/>
  <c r="HL44" i="26"/>
  <c r="HK168" i="26"/>
  <c r="HO138" i="26"/>
  <c r="HO137" i="26"/>
  <c r="HL122" i="26"/>
  <c r="HL83" i="26"/>
  <c r="C90" i="26"/>
  <c r="HN29" i="26"/>
  <c r="C137" i="26"/>
  <c r="HM83" i="26"/>
  <c r="C211" i="26"/>
  <c r="C194" i="26"/>
  <c r="HO25" i="26"/>
  <c r="C71" i="26"/>
  <c r="HM229" i="26"/>
  <c r="HL54" i="26"/>
  <c r="HO200" i="26"/>
  <c r="HM7" i="26"/>
  <c r="HO183" i="26"/>
  <c r="HK44" i="26"/>
  <c r="HL229" i="26"/>
  <c r="C54" i="26"/>
  <c r="HL25" i="26"/>
  <c r="HL71" i="26"/>
  <c r="HO216" i="26"/>
  <c r="HO70" i="26"/>
  <c r="HO93" i="26"/>
  <c r="HM200" i="26"/>
  <c r="HM56" i="26"/>
  <c r="HL201" i="26"/>
  <c r="HM70" i="26"/>
  <c r="HK70" i="26"/>
  <c r="HL137" i="26"/>
  <c r="HL70" i="26"/>
  <c r="HK177" i="26"/>
  <c r="C146" i="26"/>
  <c r="HO83" i="26"/>
  <c r="C177" i="26"/>
  <c r="HK146" i="26"/>
  <c r="C24" i="26"/>
  <c r="HO142" i="26"/>
  <c r="HM183" i="26"/>
  <c r="C51" i="26"/>
  <c r="HM90" i="26"/>
  <c r="C123" i="26"/>
  <c r="C149" i="26"/>
  <c r="HM193" i="26"/>
  <c r="HL105" i="26"/>
  <c r="HK142" i="26"/>
  <c r="HL183" i="26"/>
  <c r="HL149" i="26"/>
  <c r="HK193" i="26"/>
  <c r="C229" i="26"/>
  <c r="HN167" i="26"/>
  <c r="C142" i="26"/>
  <c r="HL142" i="26"/>
  <c r="HM142" i="26"/>
  <c r="HM126" i="26"/>
  <c r="HK229" i="26"/>
  <c r="HN241" i="26"/>
  <c r="C225" i="26"/>
  <c r="HK211" i="26"/>
  <c r="HO201" i="26"/>
  <c r="HO28" i="26"/>
  <c r="HK122" i="26"/>
  <c r="HM201" i="26"/>
  <c r="HM54" i="26"/>
  <c r="HL36" i="26"/>
  <c r="HK201" i="26"/>
  <c r="HN71" i="26"/>
  <c r="HN54" i="26"/>
  <c r="HL7" i="26"/>
  <c r="HO127" i="26"/>
  <c r="HO71" i="26"/>
  <c r="HM116" i="26"/>
  <c r="HL93" i="26"/>
  <c r="HM133" i="26"/>
  <c r="HL152" i="26"/>
  <c r="HK93" i="26"/>
  <c r="HO124" i="26"/>
  <c r="HN163" i="26"/>
  <c r="HO133" i="26"/>
  <c r="HL138" i="26"/>
  <c r="HN152" i="26"/>
  <c r="C93" i="26"/>
  <c r="HL200" i="26"/>
  <c r="HK163" i="26"/>
  <c r="HK138" i="26"/>
  <c r="HL166" i="26"/>
  <c r="HN138" i="26"/>
  <c r="C6" i="26"/>
  <c r="HM28" i="26"/>
  <c r="C105" i="26"/>
  <c r="C84" i="26"/>
  <c r="HM91" i="26"/>
  <c r="HL216" i="26"/>
  <c r="C28" i="26"/>
  <c r="HL58" i="26"/>
  <c r="HN200" i="26"/>
  <c r="HO163" i="26"/>
  <c r="HL127" i="26"/>
  <c r="HK28" i="26"/>
  <c r="HO84" i="26"/>
  <c r="HN216" i="26"/>
  <c r="HM187" i="26"/>
  <c r="HL28" i="26"/>
  <c r="HO62" i="26"/>
  <c r="C127" i="26"/>
  <c r="HN84" i="26"/>
  <c r="HN122" i="26"/>
  <c r="HM84" i="26"/>
  <c r="C216" i="26"/>
  <c r="HM74" i="26"/>
  <c r="HO187" i="26"/>
  <c r="HL237" i="26"/>
  <c r="C115" i="26"/>
  <c r="HM71" i="26"/>
  <c r="C122" i="26"/>
  <c r="HK84" i="26"/>
  <c r="C237" i="26"/>
  <c r="HK118" i="26"/>
  <c r="HN107" i="26"/>
  <c r="HK52" i="26"/>
  <c r="C52" i="26"/>
  <c r="HO243" i="26"/>
  <c r="HN229" i="26"/>
  <c r="C213" i="26"/>
  <c r="HM182" i="26"/>
  <c r="HO105" i="26"/>
  <c r="HL56" i="26"/>
  <c r="HN118" i="26"/>
  <c r="C226" i="26"/>
  <c r="HN58" i="26"/>
  <c r="HL118" i="26"/>
  <c r="HN226" i="26"/>
  <c r="HN244" i="26"/>
  <c r="HK54" i="26"/>
  <c r="C167" i="26"/>
  <c r="HO189" i="26"/>
  <c r="HO58" i="26"/>
  <c r="HM180" i="26"/>
  <c r="C107" i="26"/>
  <c r="HO118" i="26"/>
  <c r="HM51" i="26"/>
  <c r="HK226" i="26"/>
  <c r="HK244" i="26"/>
  <c r="HL189" i="26"/>
  <c r="HM58" i="26"/>
  <c r="HK107" i="26"/>
  <c r="HK62" i="26"/>
  <c r="HO158" i="26"/>
  <c r="HO51" i="26"/>
  <c r="HO226" i="26"/>
  <c r="HO244" i="26"/>
  <c r="HL107" i="26"/>
  <c r="HM62" i="26"/>
  <c r="HN225" i="26"/>
  <c r="HL158" i="26"/>
  <c r="HL51" i="26"/>
  <c r="C244" i="26"/>
  <c r="HL211" i="26"/>
  <c r="HL62" i="26"/>
  <c r="HO225" i="26"/>
  <c r="C83" i="26"/>
  <c r="HK51" i="26"/>
  <c r="HM244" i="26"/>
  <c r="HO211" i="26"/>
  <c r="C62" i="26"/>
  <c r="C125" i="26"/>
  <c r="HL125" i="26"/>
  <c r="HL74" i="26"/>
  <c r="HK125" i="26"/>
  <c r="HO74" i="26"/>
  <c r="C234" i="26"/>
  <c r="HM125" i="26"/>
  <c r="HM55" i="26"/>
  <c r="C74" i="26"/>
  <c r="HL234" i="26"/>
  <c r="HO125" i="26"/>
  <c r="C170" i="26"/>
  <c r="HN55" i="26"/>
  <c r="HN74" i="26"/>
  <c r="HK234" i="26"/>
  <c r="HN170" i="26"/>
  <c r="HK55" i="26"/>
  <c r="HN234" i="26"/>
  <c r="HM170" i="26"/>
  <c r="HK170" i="26"/>
  <c r="HM234" i="26"/>
  <c r="C118" i="26"/>
  <c r="C55" i="26"/>
  <c r="HN116" i="26"/>
  <c r="HM93" i="26"/>
  <c r="HO241" i="26"/>
  <c r="HO170" i="26"/>
  <c r="HL55" i="26"/>
  <c r="HK116" i="26"/>
  <c r="HK58" i="26"/>
  <c r="C241" i="26"/>
  <c r="C21" i="26"/>
  <c r="HO126" i="26"/>
  <c r="HN201" i="26"/>
  <c r="HN211" i="26"/>
  <c r="HM21" i="26"/>
  <c r="HK24" i="26"/>
  <c r="C180" i="26"/>
  <c r="HL241" i="26"/>
  <c r="HK47" i="26"/>
  <c r="HK225" i="26"/>
  <c r="HK196" i="26"/>
  <c r="HO21" i="26"/>
  <c r="HM24" i="26"/>
  <c r="HK241" i="26"/>
  <c r="HM47" i="26"/>
  <c r="HO103" i="26"/>
  <c r="HM196" i="26"/>
  <c r="HL21" i="26"/>
  <c r="HO24" i="26"/>
  <c r="C47" i="26"/>
  <c r="HK103" i="26"/>
  <c r="HN209" i="26"/>
  <c r="HN21" i="26"/>
  <c r="HM189" i="26"/>
  <c r="HN24" i="26"/>
  <c r="C103" i="26"/>
  <c r="C158" i="26"/>
  <c r="HM209" i="26"/>
  <c r="HK189" i="26"/>
  <c r="HL103" i="26"/>
  <c r="HM158" i="26"/>
  <c r="C209" i="26"/>
  <c r="C189" i="26"/>
  <c r="HM103" i="26"/>
  <c r="HK158" i="26"/>
  <c r="HK209" i="26"/>
  <c r="HO116" i="26"/>
  <c r="C166" i="26"/>
  <c r="HO166" i="26"/>
  <c r="HK86" i="26"/>
  <c r="HM35" i="26"/>
  <c r="HO208" i="26"/>
  <c r="C36" i="26"/>
  <c r="HL14" i="26"/>
  <c r="HM225" i="26"/>
  <c r="C208" i="26"/>
  <c r="HN36" i="26"/>
  <c r="HN115" i="26"/>
  <c r="HM208" i="26"/>
  <c r="HO123" i="26"/>
  <c r="HL6" i="26"/>
  <c r="HN149" i="26"/>
  <c r="HM177" i="26"/>
  <c r="HO107" i="26"/>
  <c r="C133" i="26"/>
  <c r="HN166" i="26"/>
  <c r="HK6" i="26"/>
  <c r="HW252" i="26"/>
  <c r="HF252" i="26" s="1"/>
  <c r="C252" i="26" s="1"/>
  <c r="HK36" i="26"/>
  <c r="HN47" i="26"/>
  <c r="HK208" i="26"/>
  <c r="HN196" i="26"/>
  <c r="HO56" i="26"/>
  <c r="C196" i="26"/>
  <c r="HK65" i="26"/>
  <c r="HK139" i="26"/>
  <c r="HN65" i="26"/>
  <c r="HN139" i="26"/>
  <c r="HO65" i="26"/>
  <c r="HM139" i="26"/>
  <c r="HM36" i="26"/>
  <c r="HK56" i="26"/>
  <c r="HL47" i="26"/>
  <c r="HL208" i="26"/>
  <c r="HL196" i="26"/>
  <c r="C139" i="26"/>
  <c r="HN56" i="26"/>
  <c r="HN14" i="26"/>
  <c r="HM127" i="26"/>
  <c r="HL65" i="26"/>
  <c r="HM65" i="26"/>
  <c r="HO194" i="26"/>
  <c r="HL167" i="26"/>
  <c r="HM152" i="26"/>
  <c r="HO146" i="26"/>
  <c r="HK127" i="26"/>
  <c r="HO52" i="26"/>
  <c r="HN213" i="26"/>
  <c r="HM194" i="26"/>
  <c r="HK167" i="26"/>
  <c r="HK152" i="26"/>
  <c r="HK105" i="26"/>
  <c r="HK180" i="26"/>
  <c r="HN146" i="26"/>
  <c r="C163" i="26"/>
  <c r="HM52" i="26"/>
  <c r="C242" i="26"/>
  <c r="HL209" i="26"/>
  <c r="HO242" i="26"/>
  <c r="HK123" i="26"/>
  <c r="HM213" i="26"/>
  <c r="HK194" i="26"/>
  <c r="C152" i="26"/>
  <c r="HM105" i="26"/>
  <c r="HL180" i="26"/>
  <c r="HL146" i="26"/>
  <c r="HM163" i="26"/>
  <c r="HN133" i="26"/>
  <c r="HL52" i="26"/>
  <c r="HL242" i="26"/>
  <c r="HN242" i="26"/>
  <c r="HO6" i="26"/>
  <c r="HK242" i="26"/>
  <c r="HN6" i="26"/>
  <c r="C121" i="26"/>
  <c r="C14" i="26"/>
  <c r="HN221" i="26"/>
  <c r="HK14" i="26"/>
  <c r="HM14" i="26"/>
  <c r="HK15" i="26"/>
  <c r="HO15" i="26"/>
  <c r="HM15" i="26"/>
  <c r="HM237" i="26"/>
  <c r="HO115" i="26"/>
  <c r="HL15" i="26"/>
  <c r="HL35" i="26"/>
  <c r="HO237" i="26"/>
  <c r="HN124" i="26"/>
  <c r="HK115" i="26"/>
  <c r="HN15" i="26"/>
  <c r="HO35" i="26"/>
  <c r="HK237" i="26"/>
  <c r="HK124" i="26"/>
  <c r="HM115" i="26"/>
  <c r="HK35" i="26"/>
  <c r="C124" i="26"/>
  <c r="HO86" i="26"/>
  <c r="C35" i="26"/>
  <c r="HL124" i="26"/>
  <c r="HL121" i="26"/>
  <c r="HL221" i="26"/>
  <c r="HL86" i="26"/>
  <c r="HM121" i="26"/>
  <c r="HO221" i="26"/>
  <c r="HN86" i="26"/>
  <c r="HO121" i="26"/>
  <c r="HK221" i="26"/>
  <c r="C86" i="26"/>
  <c r="HK121" i="26"/>
  <c r="C221" i="26"/>
  <c r="HN178" i="26"/>
  <c r="C178" i="26"/>
  <c r="HM178" i="26"/>
  <c r="HO178" i="26"/>
  <c r="HK178" i="26"/>
  <c r="HL178" i="26"/>
  <c r="HN173" i="26"/>
  <c r="HK173" i="26"/>
  <c r="HL173" i="26"/>
  <c r="HO173" i="26"/>
  <c r="C173" i="26"/>
  <c r="HM173" i="26"/>
  <c r="C49" i="26"/>
  <c r="HO49" i="26"/>
  <c r="HM49" i="26"/>
  <c r="HK49" i="26"/>
  <c r="HL49" i="26"/>
  <c r="HN49" i="26"/>
  <c r="HO198" i="26"/>
  <c r="HM198" i="26"/>
  <c r="HL198" i="26"/>
  <c r="HN198" i="26"/>
  <c r="HK198" i="26"/>
  <c r="C198" i="26"/>
  <c r="HL45" i="26"/>
  <c r="HM45" i="26"/>
  <c r="HK45" i="26"/>
  <c r="HN45" i="26"/>
  <c r="C45" i="26"/>
  <c r="HO45" i="26"/>
  <c r="C5" i="26"/>
  <c r="HO5" i="26"/>
  <c r="HM5" i="26"/>
  <c r="HK5" i="26"/>
  <c r="HL5" i="26"/>
  <c r="HN5" i="26"/>
  <c r="HO97" i="26"/>
  <c r="HN97" i="26"/>
  <c r="HM97" i="26"/>
  <c r="C97" i="26"/>
  <c r="HK97" i="26"/>
  <c r="HL97" i="26"/>
  <c r="HN157" i="26"/>
  <c r="HK157" i="26"/>
  <c r="C157" i="26"/>
  <c r="HO157" i="26"/>
  <c r="HM157" i="26"/>
  <c r="HL157" i="26"/>
  <c r="HK203" i="26"/>
  <c r="HN203" i="26"/>
  <c r="HO203" i="26"/>
  <c r="C203" i="26"/>
  <c r="HM203" i="26"/>
  <c r="HL203" i="26"/>
  <c r="HM57" i="26"/>
  <c r="HO57" i="26"/>
  <c r="HL57" i="26"/>
  <c r="HN57" i="26"/>
  <c r="C57" i="26"/>
  <c r="HK57" i="26"/>
  <c r="HO39" i="26"/>
  <c r="HK39" i="26"/>
  <c r="HL39" i="26"/>
  <c r="HN39" i="26"/>
  <c r="C39" i="26"/>
  <c r="HM39" i="26"/>
  <c r="HL215" i="26"/>
  <c r="HK215" i="26"/>
  <c r="HN215" i="26"/>
  <c r="HO215" i="26"/>
  <c r="HM215" i="26"/>
  <c r="C215" i="26"/>
  <c r="HM230" i="26"/>
  <c r="HO230" i="26"/>
  <c r="HK230" i="26"/>
  <c r="HN230" i="26"/>
  <c r="C230" i="26"/>
  <c r="HL230" i="26"/>
  <c r="HM109" i="26"/>
  <c r="HK109" i="26"/>
  <c r="C109" i="26"/>
  <c r="HL109" i="26"/>
  <c r="HN109" i="26"/>
  <c r="HO109" i="26"/>
  <c r="HM169" i="26"/>
  <c r="HK169" i="26"/>
  <c r="HL169" i="26"/>
  <c r="HO169" i="26"/>
  <c r="HN169" i="26"/>
  <c r="C169" i="26"/>
  <c r="HN78" i="26"/>
  <c r="C78" i="26"/>
  <c r="HM78" i="26"/>
  <c r="HL78" i="26"/>
  <c r="HO78" i="26"/>
  <c r="HK78" i="26"/>
  <c r="HN140" i="26"/>
  <c r="HL140" i="26"/>
  <c r="HO140" i="26"/>
  <c r="C140" i="26"/>
  <c r="HK140" i="26"/>
  <c r="HM140" i="26"/>
  <c r="HM154" i="26"/>
  <c r="HK154" i="26"/>
  <c r="HO154" i="26"/>
  <c r="HN154" i="26"/>
  <c r="HL154" i="26"/>
  <c r="C154" i="26"/>
  <c r="HO179" i="26"/>
  <c r="HN179" i="26"/>
  <c r="HK179" i="26"/>
  <c r="C179" i="26"/>
  <c r="HL179" i="26"/>
  <c r="HM179" i="26"/>
  <c r="HL131" i="26"/>
  <c r="HM131" i="26"/>
  <c r="HO131" i="26"/>
  <c r="HK131" i="26"/>
  <c r="HN131" i="26"/>
  <c r="C131" i="26"/>
  <c r="HO48" i="26"/>
  <c r="HK48" i="26"/>
  <c r="HN48" i="26"/>
  <c r="HL48" i="26"/>
  <c r="C48" i="26"/>
  <c r="HM48" i="26"/>
  <c r="HM81" i="26"/>
  <c r="HL81" i="26"/>
  <c r="HO81" i="26"/>
  <c r="HK81" i="26"/>
  <c r="C81" i="26"/>
  <c r="HN81" i="26"/>
  <c r="C132" i="26"/>
  <c r="HK132" i="26"/>
  <c r="HN132" i="26"/>
  <c r="HM132" i="26"/>
  <c r="HL132" i="26"/>
  <c r="HO132" i="26"/>
  <c r="HK87" i="26"/>
  <c r="HO87" i="26"/>
  <c r="HM87" i="26"/>
  <c r="HL87" i="26"/>
  <c r="C87" i="26"/>
  <c r="HN87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160" i="26"/>
  <c r="HO160" i="26"/>
  <c r="HL160" i="26"/>
  <c r="HK160" i="26"/>
  <c r="C160" i="26"/>
  <c r="HN160" i="26"/>
  <c r="HM32" i="26"/>
  <c r="HO32" i="26"/>
  <c r="HK32" i="26"/>
  <c r="C32" i="26"/>
  <c r="HL32" i="26"/>
  <c r="HN32" i="26"/>
  <c r="HN223" i="26"/>
  <c r="C223" i="26"/>
  <c r="HK223" i="26"/>
  <c r="HO223" i="26"/>
  <c r="HM223" i="26"/>
  <c r="HL223" i="26"/>
  <c r="HM205" i="26"/>
  <c r="HN205" i="26"/>
  <c r="C205" i="26"/>
  <c r="HO205" i="26"/>
  <c r="HL205" i="26"/>
  <c r="HK205" i="26"/>
  <c r="HK27" i="26"/>
  <c r="HL27" i="26"/>
  <c r="HO27" i="26"/>
  <c r="C27" i="26"/>
  <c r="HM27" i="26"/>
  <c r="HN27" i="26"/>
  <c r="HL228" i="26"/>
  <c r="HK228" i="26"/>
  <c r="HN228" i="26"/>
  <c r="HM228" i="26"/>
  <c r="HO228" i="26"/>
  <c r="C228" i="26"/>
  <c r="HL239" i="26"/>
  <c r="HN239" i="26"/>
  <c r="HK239" i="26"/>
  <c r="HM239" i="26"/>
  <c r="HO239" i="26"/>
  <c r="C239" i="26"/>
  <c r="HN186" i="26"/>
  <c r="HO186" i="26"/>
  <c r="HL186" i="26"/>
  <c r="HK186" i="26"/>
  <c r="HM186" i="26"/>
  <c r="C186" i="26"/>
  <c r="HO251" i="26"/>
  <c r="HN251" i="26"/>
  <c r="C251" i="26"/>
  <c r="HL251" i="26"/>
  <c r="HM251" i="26"/>
  <c r="HK251" i="26"/>
  <c r="C42" i="26"/>
  <c r="HM42" i="26"/>
  <c r="HL42" i="26"/>
  <c r="HK42" i="26"/>
  <c r="HO42" i="26"/>
  <c r="HN42" i="26"/>
  <c r="HL192" i="26"/>
  <c r="HN192" i="26"/>
  <c r="C192" i="26"/>
  <c r="HO192" i="26"/>
  <c r="HM192" i="26"/>
  <c r="HK192" i="26"/>
  <c r="HL233" i="26"/>
  <c r="HN233" i="26"/>
  <c r="HK233" i="26"/>
  <c r="HO233" i="26"/>
  <c r="C233" i="26"/>
  <c r="HM233" i="26"/>
  <c r="HN231" i="26"/>
  <c r="HO231" i="26"/>
  <c r="HK231" i="26"/>
  <c r="C231" i="26"/>
  <c r="HL231" i="26"/>
  <c r="HM231" i="26"/>
  <c r="HK34" i="26"/>
  <c r="C34" i="26"/>
  <c r="HO34" i="26"/>
  <c r="HM34" i="26"/>
  <c r="HL34" i="26"/>
  <c r="HN34" i="26"/>
  <c r="HN155" i="26"/>
  <c r="C155" i="26"/>
  <c r="HO155" i="26"/>
  <c r="HL155" i="26"/>
  <c r="HM155" i="26"/>
  <c r="HK155" i="26"/>
  <c r="HO13" i="26"/>
  <c r="HK13" i="26"/>
  <c r="HL13" i="26"/>
  <c r="HM13" i="26"/>
  <c r="HN13" i="26"/>
  <c r="C13" i="26"/>
  <c r="C67" i="26"/>
  <c r="HN67" i="26"/>
  <c r="HO67" i="26"/>
  <c r="HK67" i="26"/>
  <c r="HL67" i="26"/>
  <c r="HM67" i="26"/>
  <c r="GC2" i="5"/>
  <c r="GC3" i="10"/>
  <c r="GC3" i="9"/>
  <c r="HF59" i="26"/>
  <c r="HF128" i="26"/>
  <c r="HO111" i="26"/>
  <c r="C111" i="26"/>
  <c r="HM111" i="26"/>
  <c r="HN111" i="26"/>
  <c r="HK111" i="26"/>
  <c r="HL111" i="26"/>
  <c r="HK119" i="26"/>
  <c r="HN119" i="26"/>
  <c r="HL119" i="26"/>
  <c r="HM119" i="26"/>
  <c r="HO119" i="26"/>
  <c r="C119" i="26"/>
  <c r="HL224" i="26"/>
  <c r="HN224" i="26"/>
  <c r="HK224" i="26"/>
  <c r="C224" i="26"/>
  <c r="HM224" i="26"/>
  <c r="HO224" i="26"/>
  <c r="HO174" i="26"/>
  <c r="HK174" i="26"/>
  <c r="HN174" i="26"/>
  <c r="HL174" i="26"/>
  <c r="C174" i="26"/>
  <c r="HM174" i="26"/>
  <c r="HO153" i="26"/>
  <c r="HL153" i="26"/>
  <c r="HN153" i="26"/>
  <c r="HM153" i="26"/>
  <c r="C153" i="26"/>
  <c r="HK153" i="26"/>
  <c r="HK227" i="26"/>
  <c r="HO227" i="26"/>
  <c r="HM227" i="26"/>
  <c r="HL227" i="26"/>
  <c r="HN227" i="26"/>
  <c r="C227" i="26"/>
  <c r="HN150" i="26"/>
  <c r="HK150" i="26"/>
  <c r="HM150" i="26"/>
  <c r="HL150" i="26"/>
  <c r="HO150" i="26"/>
  <c r="C150" i="26"/>
  <c r="HK165" i="26"/>
  <c r="HL165" i="26"/>
  <c r="HO165" i="26"/>
  <c r="HN165" i="26"/>
  <c r="C165" i="26"/>
  <c r="HM165" i="26"/>
  <c r="HL220" i="26"/>
  <c r="HM220" i="26"/>
  <c r="HN220" i="26"/>
  <c r="C220" i="26"/>
  <c r="HK220" i="26"/>
  <c r="HO220" i="26"/>
  <c r="HM136" i="26"/>
  <c r="HN136" i="26"/>
  <c r="HK136" i="26"/>
  <c r="HL136" i="26"/>
  <c r="C136" i="26"/>
  <c r="HO136" i="26"/>
  <c r="HO8" i="26"/>
  <c r="HK8" i="26"/>
  <c r="C8" i="26"/>
  <c r="HM8" i="26"/>
  <c r="HN8" i="26"/>
  <c r="HL8" i="26"/>
  <c r="C79" i="26"/>
  <c r="HL79" i="26"/>
  <c r="HM79" i="26"/>
  <c r="HN79" i="26"/>
  <c r="HK79" i="26"/>
  <c r="HO79" i="26"/>
  <c r="HN159" i="26"/>
  <c r="HK159" i="26"/>
  <c r="HL159" i="26"/>
  <c r="C159" i="26"/>
  <c r="HO159" i="26"/>
  <c r="HM159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HK191" i="26"/>
  <c r="HL191" i="26"/>
  <c r="HN191" i="26"/>
  <c r="HO191" i="26"/>
  <c r="HM191" i="26"/>
  <c r="C191" i="26"/>
  <c r="HO238" i="26"/>
  <c r="HL238" i="26"/>
  <c r="HN238" i="26"/>
  <c r="HM238" i="26"/>
  <c r="HK238" i="26"/>
  <c r="C238" i="26"/>
  <c r="HK43" i="26"/>
  <c r="HM43" i="26"/>
  <c r="C43" i="26"/>
  <c r="HN43" i="26"/>
  <c r="HO43" i="26"/>
  <c r="HL43" i="26"/>
  <c r="HN50" i="26"/>
  <c r="HL50" i="26"/>
  <c r="HK50" i="26"/>
  <c r="HO50" i="26"/>
  <c r="C50" i="26"/>
  <c r="HM50" i="26"/>
  <c r="C199" i="26"/>
  <c r="HL199" i="26"/>
  <c r="HN199" i="26"/>
  <c r="HM199" i="26"/>
  <c r="HO199" i="26"/>
  <c r="HK199" i="26"/>
  <c r="HL190" i="26"/>
  <c r="HN190" i="26"/>
  <c r="HM190" i="26"/>
  <c r="HO190" i="26"/>
  <c r="HK190" i="26"/>
  <c r="C190" i="26"/>
  <c r="HL110" i="26"/>
  <c r="HN110" i="26"/>
  <c r="HO110" i="26"/>
  <c r="C110" i="26"/>
  <c r="HM110" i="26"/>
  <c r="HK110" i="26"/>
  <c r="HN185" i="26"/>
  <c r="HK185" i="26"/>
  <c r="HM185" i="26"/>
  <c r="C185" i="26"/>
  <c r="HO185" i="26"/>
  <c r="HL185" i="26"/>
  <c r="HM134" i="26"/>
  <c r="HN134" i="26"/>
  <c r="C134" i="26"/>
  <c r="HK134" i="26"/>
  <c r="HO134" i="26"/>
  <c r="HL134" i="26"/>
  <c r="C114" i="26"/>
  <c r="HM114" i="26"/>
  <c r="HN114" i="26"/>
  <c r="HK114" i="26"/>
  <c r="HO114" i="26"/>
  <c r="HL114" i="26"/>
  <c r="HL235" i="26"/>
  <c r="HM235" i="26"/>
  <c r="HK235" i="26"/>
  <c r="HO235" i="26"/>
  <c r="HN235" i="26"/>
  <c r="C235" i="26"/>
  <c r="HF9" i="26"/>
  <c r="HF10" i="26"/>
  <c r="HK129" i="26"/>
  <c r="HO129" i="26"/>
  <c r="HL129" i="26"/>
  <c r="HM129" i="26"/>
  <c r="HN129" i="26"/>
  <c r="C129" i="26"/>
  <c r="HM197" i="26"/>
  <c r="HO197" i="26"/>
  <c r="HL197" i="26"/>
  <c r="HK197" i="26"/>
  <c r="HN197" i="26"/>
  <c r="C197" i="26"/>
  <c r="HK95" i="26"/>
  <c r="C95" i="26"/>
  <c r="HM95" i="26"/>
  <c r="HO95" i="26"/>
  <c r="HN95" i="26"/>
  <c r="HL95" i="26"/>
  <c r="HN19" i="26"/>
  <c r="C19" i="26"/>
  <c r="HL19" i="26"/>
  <c r="HK19" i="26"/>
  <c r="HM19" i="26"/>
  <c r="HO19" i="26"/>
  <c r="HK247" i="26"/>
  <c r="HO247" i="26"/>
  <c r="HN247" i="26"/>
  <c r="HM247" i="26"/>
  <c r="C247" i="26"/>
  <c r="HL247" i="26"/>
  <c r="HL46" i="26"/>
  <c r="C46" i="26"/>
  <c r="HO46" i="26"/>
  <c r="HN46" i="26"/>
  <c r="HK46" i="26"/>
  <c r="HM46" i="26"/>
  <c r="HO99" i="26"/>
  <c r="HK99" i="26"/>
  <c r="HM99" i="26"/>
  <c r="C99" i="26"/>
  <c r="HN99" i="26"/>
  <c r="HL99" i="26"/>
  <c r="HO53" i="26"/>
  <c r="HM53" i="26"/>
  <c r="C53" i="26"/>
  <c r="HL53" i="26"/>
  <c r="HK53" i="26"/>
  <c r="HN53" i="26"/>
  <c r="C64" i="26"/>
  <c r="HO64" i="26"/>
  <c r="HK64" i="26"/>
  <c r="HL64" i="26"/>
  <c r="HN64" i="26"/>
  <c r="HM64" i="26"/>
  <c r="HO22" i="26"/>
  <c r="HN22" i="26"/>
  <c r="HL22" i="26"/>
  <c r="HM22" i="26"/>
  <c r="C22" i="26"/>
  <c r="HK22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88" i="26"/>
  <c r="HM88" i="26"/>
  <c r="C88" i="26"/>
  <c r="HO88" i="26"/>
  <c r="HN88" i="26"/>
  <c r="HK88" i="26"/>
  <c r="HN61" i="26"/>
  <c r="HL61" i="26"/>
  <c r="HO61" i="26"/>
  <c r="HM61" i="26"/>
  <c r="HK61" i="26"/>
  <c r="C61" i="26"/>
  <c r="C73" i="26"/>
  <c r="HK73" i="26"/>
  <c r="HN73" i="26"/>
  <c r="HO73" i="26"/>
  <c r="HM73" i="26"/>
  <c r="HL73" i="26"/>
  <c r="HL113" i="26"/>
  <c r="HK113" i="26"/>
  <c r="HO113" i="26"/>
  <c r="C113" i="26"/>
  <c r="HN113" i="26"/>
  <c r="HM113" i="26"/>
  <c r="HL23" i="26"/>
  <c r="HK23" i="26"/>
  <c r="HO23" i="26"/>
  <c r="HM23" i="26"/>
  <c r="HN23" i="26"/>
  <c r="C23" i="26"/>
  <c r="HO85" i="26"/>
  <c r="HN85" i="26"/>
  <c r="C85" i="26"/>
  <c r="HK85" i="26"/>
  <c r="HM85" i="26"/>
  <c r="HL85" i="26"/>
  <c r="HO161" i="26"/>
  <c r="HK161" i="26"/>
  <c r="HN161" i="26"/>
  <c r="C161" i="26"/>
  <c r="HL161" i="26"/>
  <c r="HM161" i="26"/>
  <c r="HO37" i="26"/>
  <c r="HK37" i="26"/>
  <c r="C37" i="26"/>
  <c r="HM37" i="26"/>
  <c r="HN37" i="26"/>
  <c r="HL37" i="26"/>
  <c r="HL40" i="26"/>
  <c r="HK40" i="26"/>
  <c r="C40" i="26"/>
  <c r="HM40" i="26"/>
  <c r="HN40" i="26"/>
  <c r="HO40" i="26"/>
  <c r="HM60" i="26"/>
  <c r="HO60" i="26"/>
  <c r="HK60" i="26"/>
  <c r="C60" i="26"/>
  <c r="HL60" i="26"/>
  <c r="HN60" i="26"/>
  <c r="HK212" i="26"/>
  <c r="HN212" i="26"/>
  <c r="HL212" i="26"/>
  <c r="HM212" i="26"/>
  <c r="HO212" i="26"/>
  <c r="C212" i="26"/>
  <c r="HM246" i="26"/>
  <c r="C246" i="26"/>
  <c r="HK246" i="26"/>
  <c r="HO246" i="26"/>
  <c r="HL246" i="26"/>
  <c r="HN246" i="26"/>
  <c r="C98" i="26"/>
  <c r="HM98" i="26"/>
  <c r="HL98" i="26"/>
  <c r="HN98" i="26"/>
  <c r="HO98" i="26"/>
  <c r="HK98" i="26"/>
  <c r="C250" i="26"/>
  <c r="HK250" i="26"/>
  <c r="HO250" i="26"/>
  <c r="HM250" i="26"/>
  <c r="HL250" i="26"/>
  <c r="HN250" i="26"/>
  <c r="HN41" i="26"/>
  <c r="HM41" i="26"/>
  <c r="HK41" i="26"/>
  <c r="HL41" i="26"/>
  <c r="HO41" i="26"/>
  <c r="C41" i="26"/>
  <c r="HK68" i="26"/>
  <c r="HM68" i="26"/>
  <c r="HO68" i="26"/>
  <c r="HL68" i="26"/>
  <c r="HN68" i="26"/>
  <c r="C68" i="26"/>
  <c r="HK144" i="26"/>
  <c r="HN144" i="26"/>
  <c r="HM144" i="26"/>
  <c r="HL144" i="26"/>
  <c r="C144" i="26"/>
  <c r="HO144" i="26"/>
  <c r="HO75" i="26"/>
  <c r="HN75" i="26"/>
  <c r="HK75" i="26"/>
  <c r="HM75" i="26"/>
  <c r="C75" i="26"/>
  <c r="HL75" i="26"/>
  <c r="C156" i="26"/>
  <c r="HK156" i="26"/>
  <c r="HO156" i="26"/>
  <c r="HN156" i="26"/>
  <c r="HM156" i="26"/>
  <c r="HL156" i="26"/>
  <c r="HO120" i="26"/>
  <c r="HM120" i="26"/>
  <c r="HL120" i="26"/>
  <c r="HK120" i="26"/>
  <c r="C120" i="26"/>
  <c r="HN120" i="26"/>
  <c r="HL162" i="26"/>
  <c r="HN162" i="26"/>
  <c r="HK162" i="26"/>
  <c r="HO162" i="26"/>
  <c r="HM162" i="26"/>
  <c r="C162" i="26"/>
  <c r="HK151" i="26"/>
  <c r="HN151" i="26"/>
  <c r="HM151" i="26"/>
  <c r="C151" i="26"/>
  <c r="HO151" i="26"/>
  <c r="HL151" i="26"/>
  <c r="HN92" i="26"/>
  <c r="HM92" i="26"/>
  <c r="HO92" i="26"/>
  <c r="HK92" i="26"/>
  <c r="HL92" i="26"/>
  <c r="C92" i="26"/>
  <c r="HN164" i="26"/>
  <c r="C164" i="26"/>
  <c r="HL164" i="26"/>
  <c r="HO164" i="26"/>
  <c r="HK164" i="26"/>
  <c r="HM164" i="26"/>
  <c r="HN72" i="26"/>
  <c r="HO72" i="26"/>
  <c r="HL72" i="26"/>
  <c r="C72" i="26"/>
  <c r="HM72" i="26"/>
  <c r="HK72" i="26"/>
  <c r="HO108" i="26"/>
  <c r="HL108" i="26"/>
  <c r="HK108" i="26"/>
  <c r="C108" i="26"/>
  <c r="HM108" i="26"/>
  <c r="HN108" i="26"/>
  <c r="HL11" i="26"/>
  <c r="HN11" i="26"/>
  <c r="HK11" i="26"/>
  <c r="HM11" i="26"/>
  <c r="C11" i="26"/>
  <c r="HO11" i="26"/>
  <c r="HM210" i="26"/>
  <c r="HN210" i="26"/>
  <c r="HK210" i="26"/>
  <c r="HO210" i="26"/>
  <c r="C210" i="26"/>
  <c r="HL210" i="26"/>
  <c r="C184" i="26"/>
  <c r="HN184" i="26"/>
  <c r="HL184" i="26"/>
  <c r="HM184" i="26"/>
  <c r="HO184" i="26"/>
  <c r="HK184" i="26"/>
  <c r="HL16" i="26"/>
  <c r="C16" i="26"/>
  <c r="HK16" i="26"/>
  <c r="HO16" i="26"/>
  <c r="HM16" i="26"/>
  <c r="HN16" i="26"/>
  <c r="HK232" i="26"/>
  <c r="HL232" i="26"/>
  <c r="HM232" i="26"/>
  <c r="HN232" i="26"/>
  <c r="C232" i="26"/>
  <c r="HO232" i="26"/>
  <c r="HM207" i="26"/>
  <c r="HL207" i="26"/>
  <c r="HK207" i="26"/>
  <c r="HN207" i="26"/>
  <c r="HO207" i="26"/>
  <c r="C207" i="26"/>
  <c r="HO80" i="26"/>
  <c r="HN80" i="26"/>
  <c r="HM80" i="26"/>
  <c r="HL80" i="26"/>
  <c r="HK80" i="26"/>
  <c r="C80" i="26"/>
  <c r="HO101" i="26"/>
  <c r="HM101" i="26"/>
  <c r="C101" i="26"/>
  <c r="HN101" i="26"/>
  <c r="HK101" i="26"/>
  <c r="HL101" i="26"/>
  <c r="HM69" i="26"/>
  <c r="HL69" i="26"/>
  <c r="C69" i="26"/>
  <c r="HK69" i="26"/>
  <c r="HO69" i="26"/>
  <c r="HN69" i="26"/>
  <c r="HN102" i="26"/>
  <c r="HM102" i="26"/>
  <c r="HL102" i="26"/>
  <c r="HO102" i="26"/>
  <c r="HK102" i="26"/>
  <c r="C102" i="26"/>
  <c r="HN117" i="26"/>
  <c r="HL117" i="26"/>
  <c r="HO117" i="26"/>
  <c r="HK117" i="26"/>
  <c r="C117" i="26"/>
  <c r="HM117" i="26"/>
  <c r="HO20" i="26"/>
  <c r="HM20" i="26"/>
  <c r="HL20" i="26"/>
  <c r="C20" i="26"/>
  <c r="HK20" i="26"/>
  <c r="HN20" i="26"/>
  <c r="HK195" i="26"/>
  <c r="C195" i="26"/>
  <c r="HL195" i="26"/>
  <c r="HM195" i="26"/>
  <c r="HO195" i="26"/>
  <c r="HN195" i="26"/>
  <c r="HK66" i="26"/>
  <c r="HO66" i="26"/>
  <c r="HM66" i="26"/>
  <c r="HL66" i="26"/>
  <c r="C66" i="26"/>
  <c r="HN66" i="26"/>
  <c r="HM89" i="26"/>
  <c r="HK89" i="26"/>
  <c r="HN89" i="26"/>
  <c r="HL89" i="26"/>
  <c r="HO89" i="26"/>
  <c r="C89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K218" i="26"/>
  <c r="HN218" i="26"/>
  <c r="HO218" i="26"/>
  <c r="HM218" i="26"/>
  <c r="C218" i="26"/>
  <c r="HL218" i="26"/>
  <c r="HM33" i="26"/>
  <c r="HN33" i="26"/>
  <c r="HO33" i="26"/>
  <c r="C33" i="26"/>
  <c r="HL33" i="26"/>
  <c r="HK33" i="26"/>
  <c r="HL30" i="26"/>
  <c r="HN30" i="26"/>
  <c r="HK30" i="26"/>
  <c r="C30" i="26"/>
  <c r="HM30" i="26"/>
  <c r="HO30" i="26"/>
  <c r="HM248" i="26"/>
  <c r="HL248" i="26"/>
  <c r="C248" i="26"/>
  <c r="HN248" i="26"/>
  <c r="HO248" i="26"/>
  <c r="HK248" i="26"/>
  <c r="HM219" i="26"/>
  <c r="HL219" i="26"/>
  <c r="HN219" i="26"/>
  <c r="C219" i="26"/>
  <c r="HK219" i="26"/>
  <c r="HO219" i="26"/>
  <c r="C106" i="26"/>
  <c r="HL106" i="26"/>
  <c r="HN106" i="26"/>
  <c r="HM106" i="26"/>
  <c r="HK106" i="26"/>
  <c r="HO106" i="26"/>
  <c r="HO217" i="26"/>
  <c r="HK217" i="26"/>
  <c r="HM217" i="26"/>
  <c r="HN217" i="26"/>
  <c r="C217" i="26"/>
  <c r="HL217" i="26"/>
  <c r="C38" i="26"/>
  <c r="HM38" i="26"/>
  <c r="HN38" i="26"/>
  <c r="HK38" i="26"/>
  <c r="HL38" i="26"/>
  <c r="HO38" i="26"/>
  <c r="HL147" i="26"/>
  <c r="HK147" i="26"/>
  <c r="HO147" i="26"/>
  <c r="HM147" i="26"/>
  <c r="C147" i="26"/>
  <c r="HN147" i="26"/>
  <c r="HL82" i="26"/>
  <c r="HM82" i="26"/>
  <c r="HN82" i="26"/>
  <c r="HK82" i="26"/>
  <c r="C82" i="26"/>
  <c r="HO82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X2" i="26" l="1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28" i="26"/>
  <c r="HN128" i="26"/>
  <c r="HO128" i="26"/>
  <c r="HL128" i="26"/>
  <c r="HM128" i="26"/>
  <c r="C128" i="26"/>
  <c r="HO59" i="26"/>
  <c r="C59" i="26"/>
  <c r="HM59" i="26"/>
  <c r="HN59" i="26"/>
  <c r="HK59" i="26"/>
  <c r="HL59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K253" i="26" s="1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O253" i="26" l="1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252" i="24" s="1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252" i="24" s="1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252" i="24" s="1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W252" i="24" s="1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252" i="24" s="1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HR134" i="24" s="1" a="1"/>
  <c r="HR134" i="24" s="1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HR91" i="24" s="1" a="1"/>
  <c r="HR91" i="24" s="1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HR19" i="24" s="1" a="1"/>
  <c r="HR19" i="24" s="1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HR170" i="24" s="1" a="1"/>
  <c r="HR170" i="24" s="1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HQ195" i="24" s="1" a="1"/>
  <c r="HQ195" i="24" s="1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HQ217" i="24" s="1" a="1"/>
  <c r="HQ217" i="24" s="1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HQ127" i="24" s="1" a="1"/>
  <c r="HQ127" i="24" s="1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HQ45" i="24" s="1" a="1"/>
  <c r="HQ45" i="24" s="1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HR124" i="24" s="1" a="1"/>
  <c r="HR124" i="24" s="1"/>
  <c r="N156" i="24"/>
  <c r="N110" i="24"/>
  <c r="N248" i="24"/>
  <c r="L193" i="24"/>
  <c r="L96" i="24"/>
  <c r="L187" i="24"/>
  <c r="L247" i="24"/>
  <c r="N198" i="24"/>
  <c r="N65" i="24"/>
  <c r="M78" i="24"/>
  <c r="HQ78" i="24" s="1" a="1"/>
  <c r="HQ78" i="24" s="1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HQ70" i="24" s="1" a="1"/>
  <c r="HQ70" i="24" s="1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HR193" i="24" s="1" a="1"/>
  <c r="HR193" i="24" s="1"/>
  <c r="L145" i="24"/>
  <c r="M207" i="24"/>
  <c r="L195" i="24"/>
  <c r="M101" i="24"/>
  <c r="M114" i="24"/>
  <c r="HQ114" i="24" s="1" a="1"/>
  <c r="HQ114" i="24" s="1"/>
  <c r="N201" i="24"/>
  <c r="CZ97" i="2"/>
  <c r="EC56" i="2"/>
  <c r="L49" i="24"/>
  <c r="M178" i="24"/>
  <c r="L121" i="24"/>
  <c r="L87" i="24"/>
  <c r="L25" i="24"/>
  <c r="L72" i="24"/>
  <c r="N108" i="24"/>
  <c r="HR108" i="24" s="1" a="1"/>
  <c r="HR108" i="24" s="1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HR23" i="24" l="1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101" i="2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I60" i="2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DC10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DI101" i="2"/>
  <c r="HP183" i="24" a="1"/>
  <c r="HP183" i="24" s="1"/>
  <c r="HE183" i="24" a="1"/>
  <c r="HE183" i="24" s="1"/>
  <c r="CW57" i="2"/>
  <c r="CW60" i="2"/>
  <c r="DD59" i="2"/>
  <c r="CW70" i="2"/>
  <c r="HE60" i="24" a="1"/>
  <c r="HE60" i="24" s="1"/>
  <c r="HP60" i="24" a="1"/>
  <c r="HP60" i="24" s="1"/>
  <c r="DD98" i="2"/>
  <c r="DD101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CU6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P60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DA6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M60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G101" i="2"/>
  <c r="DA98" i="2"/>
  <c r="DH100" i="2"/>
  <c r="DA101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60" i="2"/>
  <c r="DR70" i="2"/>
  <c r="HP153" i="24" a="1"/>
  <c r="HP153" i="24" s="1"/>
  <c r="HE153" i="24" a="1"/>
  <c r="HE153" i="24" s="1"/>
  <c r="HQ205" i="24" a="1"/>
  <c r="HQ205" i="24" s="1"/>
  <c r="DL57" i="2"/>
  <c r="DL60" i="2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101" i="2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6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C60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01" i="2"/>
  <c r="EB111" i="2"/>
  <c r="DT10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60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CY10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P60" i="2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CW101" i="2"/>
  <c r="DD100" i="2"/>
  <c r="CW111" i="2"/>
  <c r="DO10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L101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D60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G60" i="2"/>
  <c r="DN59" i="2"/>
  <c r="DG70" i="2"/>
  <c r="HQ145" i="24" a="1"/>
  <c r="HQ145" i="24" s="1"/>
  <c r="HE88" i="24" a="1"/>
  <c r="HE88" i="24" s="1"/>
  <c r="HP88" i="24" a="1"/>
  <c r="HP88" i="24" s="1"/>
  <c r="EC101" i="2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101" i="2"/>
  <c r="DX98" i="2"/>
  <c r="DX111" i="2"/>
  <c r="DC59" i="2"/>
  <c r="CV57" i="2"/>
  <c r="CV60" i="2"/>
  <c r="CV70" i="2"/>
  <c r="CU100" i="2"/>
  <c r="CN98" i="2"/>
  <c r="CN111" i="2"/>
  <c r="CN10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60" i="2"/>
  <c r="DQ70" i="2"/>
  <c r="HP203" i="24" a="1"/>
  <c r="HP203" i="24" s="1"/>
  <c r="HE203" i="24" a="1"/>
  <c r="HE203" i="24" s="1"/>
  <c r="CO57" i="2"/>
  <c r="CV59" i="2"/>
  <c r="CO70" i="2"/>
  <c r="CO60" i="2"/>
  <c r="CO59" i="2"/>
  <c r="HE69" i="24" a="1"/>
  <c r="HE69" i="24" s="1"/>
  <c r="HP69" i="24" a="1"/>
  <c r="HP69" i="24" s="1"/>
  <c r="CZ57" i="2"/>
  <c r="CZ60" i="2"/>
  <c r="DG59" i="2"/>
  <c r="CZ70" i="2"/>
  <c r="DO59" i="2"/>
  <c r="DH57" i="2"/>
  <c r="DH60" i="2"/>
  <c r="DH70" i="2"/>
  <c r="DB57" i="2"/>
  <c r="DB60" i="2"/>
  <c r="DI59" i="2"/>
  <c r="DB70" i="2"/>
  <c r="HP108" i="24" a="1"/>
  <c r="HP108" i="24" s="1"/>
  <c r="HE108" i="24" a="1"/>
  <c r="HE108" i="24" s="1"/>
  <c r="CQ57" i="2"/>
  <c r="CX59" i="2"/>
  <c r="CQ70" i="2"/>
  <c r="CQ6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60" i="2"/>
  <c r="DW70" i="2"/>
  <c r="HQ32" i="24" a="1"/>
  <c r="HQ32" i="24" s="1"/>
  <c r="HQ22" i="24" a="1"/>
  <c r="HQ22" i="24" s="1"/>
  <c r="DV60" i="2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60" i="2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60" i="2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CX60" i="2"/>
  <c r="DS98" i="2"/>
  <c r="DS101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101" i="2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S60" i="2"/>
  <c r="DZ59" i="2"/>
  <c r="DS70" i="2"/>
  <c r="HQ179" i="24" a="1"/>
  <c r="HQ179" i="24" s="1"/>
  <c r="CR98" i="2"/>
  <c r="CR101" i="2"/>
  <c r="CY100" i="2"/>
  <c r="CR111" i="2"/>
  <c r="CR100" i="2"/>
  <c r="CT6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60" i="2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60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101" i="2"/>
  <c r="DJ98" i="2"/>
  <c r="DQ100" i="2"/>
  <c r="DJ111" i="2"/>
  <c r="HQ250" i="24" a="1"/>
  <c r="HQ250" i="24" s="1"/>
  <c r="DV98" i="2"/>
  <c r="DV101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P101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101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01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CX10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101" i="2"/>
  <c r="DW98" i="2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60" i="2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101" i="2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101" i="2"/>
  <c r="DN98" i="2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CY60" i="2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60" i="2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DB10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DU60" i="2"/>
  <c r="EB59" i="2"/>
  <c r="DU57" i="2"/>
  <c r="DU70" i="2"/>
  <c r="HR5" i="24" a="1"/>
  <c r="HR5" i="24" s="1"/>
  <c r="DQ101" i="2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M101" i="2"/>
  <c r="DM111" i="2"/>
  <c r="DH98" i="2"/>
  <c r="DO100" i="2"/>
  <c r="DH111" i="2"/>
  <c r="DH101" i="2"/>
  <c r="HE172" i="24" a="1"/>
  <c r="HE172" i="24" s="1"/>
  <c r="HP172" i="24" a="1"/>
  <c r="HP172" i="24" s="1"/>
  <c r="HR202" i="24" a="1"/>
  <c r="HR202" i="24" s="1"/>
  <c r="DY57" i="2"/>
  <c r="DY60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CZ101" i="2"/>
  <c r="HP84" i="24" a="1"/>
  <c r="HP84" i="24" s="1"/>
  <c r="HE84" i="24" a="1"/>
  <c r="HE84" i="24" s="1"/>
  <c r="HQ38" i="24" a="1"/>
  <c r="HQ38" i="24" s="1"/>
  <c r="DF101" i="2"/>
  <c r="DF98" i="2"/>
  <c r="DM100" i="2"/>
  <c r="DF111" i="2"/>
  <c r="DZ57" i="2"/>
  <c r="DZ60" i="2"/>
  <c r="DZ70" i="2"/>
  <c r="CN57" i="2"/>
  <c r="CU59" i="2"/>
  <c r="CN70" i="2"/>
  <c r="CN60" i="2"/>
  <c r="CN59" i="2"/>
  <c r="DE101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Q101" i="2"/>
  <c r="CX100" i="2"/>
  <c r="CQ111" i="2"/>
  <c r="CQ100" i="2"/>
  <c r="HQ66" i="24" a="1"/>
  <c r="HQ66" i="24" s="1"/>
  <c r="HQ148" i="24" a="1"/>
  <c r="HQ148" i="24" s="1"/>
  <c r="CU98" i="2"/>
  <c r="CU101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L59" i="2"/>
  <c r="DE70" i="2"/>
  <c r="DE6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O60" i="2"/>
  <c r="DV59" i="2"/>
  <c r="DO57" i="2"/>
  <c r="DO70" i="2"/>
  <c r="DU98" i="2"/>
  <c r="DU101" i="2"/>
  <c r="EB100" i="2"/>
  <c r="DU111" i="2"/>
  <c r="HP157" i="24" a="1"/>
  <c r="HP157" i="24" s="1"/>
  <c r="HE157" i="24" a="1"/>
  <c r="HE157" i="24" s="1"/>
  <c r="DZ98" i="2"/>
  <c r="DZ101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60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K60" i="2"/>
  <c r="DR59" i="2"/>
  <c r="DK70" i="2"/>
  <c r="CV101" i="2"/>
  <c r="DC100" i="2"/>
  <c r="CV98" i="2"/>
  <c r="CV111" i="2"/>
  <c r="HP81" i="24" a="1"/>
  <c r="HP81" i="24" s="1"/>
  <c r="HE81" i="24" a="1"/>
  <c r="HE81" i="24" s="1"/>
  <c r="CS57" i="2"/>
  <c r="CZ59" i="2"/>
  <c r="CS70" i="2"/>
  <c r="CS60" i="2"/>
  <c r="CS59" i="2"/>
  <c r="HQ30" i="24" a="1"/>
  <c r="HQ30" i="24" s="1"/>
  <c r="EB60" i="2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HW82" i="24" l="1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HM82" i="24" l="1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HL252" i="24" l="1"/>
  <c r="HK252" i="24"/>
  <c r="I5" i="25"/>
  <c r="I4" i="25"/>
  <c r="Q6" i="25"/>
  <c r="Q5" i="25"/>
  <c r="HM252" i="24"/>
  <c r="HN252" i="24"/>
  <c r="HO252" i="24"/>
  <c r="Q8" i="25"/>
  <c r="Q29" i="27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40" i="27"/>
  <c r="AB140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23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90" i="27"/>
  <c r="AB190" i="27" s="1"/>
  <c r="M126" i="27"/>
  <c r="AB126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96" i="27"/>
  <c r="R249" i="27"/>
  <c r="R94" i="27"/>
  <c r="R122" i="27"/>
  <c r="R207" i="27"/>
  <c r="R77" i="27"/>
  <c r="R170" i="27"/>
  <c r="R182" i="27"/>
  <c r="R10" i="27"/>
  <c r="R152" i="27"/>
  <c r="R58" i="27"/>
  <c r="R76" i="27"/>
  <c r="R46" i="27"/>
  <c r="R101" i="27"/>
  <c r="R227" i="27"/>
  <c r="R172" i="27"/>
  <c r="AG172" i="27" s="1"/>
  <c r="R118" i="27"/>
  <c r="R217" i="27"/>
  <c r="R97" i="27"/>
  <c r="R145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2" i="27"/>
  <c r="R34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0" i="27"/>
  <c r="R124" i="27"/>
  <c r="R39" i="27"/>
  <c r="R160" i="27"/>
  <c r="R107" i="27"/>
  <c r="R66" i="27"/>
  <c r="R224" i="27"/>
  <c r="R232" i="27"/>
  <c r="R163" i="27"/>
  <c r="R212" i="27"/>
  <c r="R15" i="27"/>
  <c r="R73" i="27"/>
  <c r="R142" i="27"/>
  <c r="R228" i="27"/>
  <c r="R78" i="27"/>
  <c r="R129" i="27"/>
  <c r="R28" i="27"/>
  <c r="R223" i="27"/>
  <c r="R16" i="27"/>
  <c r="R167" i="27"/>
  <c r="R81" i="27"/>
  <c r="R162" i="27"/>
  <c r="R251" i="27"/>
  <c r="R143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60" i="27"/>
  <c r="R155" i="27"/>
  <c r="R83" i="27"/>
  <c r="R187" i="27"/>
  <c r="R106" i="27"/>
  <c r="R196" i="27"/>
  <c r="R117" i="27"/>
  <c r="R133" i="27"/>
  <c r="R98" i="27"/>
  <c r="R90" i="27"/>
  <c r="R88" i="27"/>
  <c r="R141" i="27"/>
  <c r="R169" i="27"/>
  <c r="R139" i="27"/>
  <c r="R79" i="27"/>
  <c r="R64" i="27"/>
  <c r="R68" i="27"/>
  <c r="R216" i="27"/>
  <c r="R37" i="27"/>
  <c r="R185" i="27"/>
  <c r="R32" i="27"/>
  <c r="R35" i="27"/>
  <c r="R180" i="27"/>
  <c r="R178" i="27"/>
  <c r="R47" i="27"/>
  <c r="R13" i="27"/>
  <c r="R246" i="27"/>
  <c r="R250" i="27"/>
  <c r="R194" i="27"/>
  <c r="R41" i="27"/>
  <c r="R131" i="27"/>
  <c r="R102" i="27"/>
  <c r="R50" i="27"/>
  <c r="R237" i="27"/>
  <c r="R201" i="27"/>
  <c r="R38" i="27"/>
  <c r="R245" i="27"/>
  <c r="R150" i="27"/>
  <c r="R184" i="27"/>
  <c r="R197" i="27"/>
  <c r="R67" i="27"/>
  <c r="R112" i="27"/>
  <c r="R186" i="27"/>
  <c r="R161" i="27"/>
  <c r="R191" i="27"/>
  <c r="S254" i="27"/>
  <c r="S29" i="27"/>
  <c r="M231" i="27"/>
  <c r="AB231" i="27" s="1"/>
  <c r="M56" i="27"/>
  <c r="AB56" i="27" s="1"/>
  <c r="M158" i="27"/>
  <c r="AB158" i="27" s="1"/>
  <c r="M207" i="27"/>
  <c r="AB207" i="27" s="1"/>
  <c r="M101" i="27"/>
  <c r="AB101" i="27" s="1"/>
  <c r="M104" i="27"/>
  <c r="AB104" i="27" s="1"/>
  <c r="M139" i="27"/>
  <c r="AB139" i="27" s="1"/>
  <c r="M8" i="27"/>
  <c r="AB8" i="27" s="1"/>
  <c r="M146" i="27"/>
  <c r="AB146" i="27" s="1"/>
  <c r="M100" i="27"/>
  <c r="AB100" i="27" s="1"/>
  <c r="M184" i="27"/>
  <c r="AB184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6" i="27"/>
  <c r="S69" i="27"/>
  <c r="S174" i="27"/>
  <c r="R164" i="27"/>
  <c r="O135" i="27"/>
  <c r="S94" i="27"/>
  <c r="S171" i="27"/>
  <c r="O143" i="27"/>
  <c r="R80" i="27"/>
  <c r="O192" i="27"/>
  <c r="O100" i="27"/>
  <c r="R130" i="27"/>
  <c r="S150" i="27"/>
  <c r="R174" i="27"/>
  <c r="S46" i="27"/>
  <c r="S219" i="27"/>
  <c r="R181" i="27"/>
  <c r="R89" i="27"/>
  <c r="S43" i="27"/>
  <c r="R91" i="27"/>
  <c r="R95" i="27"/>
  <c r="S30" i="27"/>
  <c r="S21" i="27"/>
  <c r="O196" i="27"/>
  <c r="S89" i="27"/>
  <c r="P29" i="27"/>
  <c r="M254" i="27"/>
  <c r="AB254" i="27" s="1"/>
  <c r="O29" i="27"/>
  <c r="R72" i="27"/>
  <c r="AD6" i="27"/>
  <c r="M237" i="27"/>
  <c r="AB237" i="27" s="1"/>
  <c r="M45" i="27"/>
  <c r="AB45" i="27" s="1"/>
  <c r="M90" i="27"/>
  <c r="AB90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73" i="27"/>
  <c r="AB73" i="27" s="1"/>
  <c r="M230" i="27"/>
  <c r="AB230" i="27" s="1"/>
  <c r="M123" i="27"/>
  <c r="AB123" i="27" s="1"/>
  <c r="M77" i="27"/>
  <c r="AB77" i="27" s="1"/>
  <c r="M136" i="27"/>
  <c r="AB136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O53" i="27"/>
  <c r="O157" i="27"/>
  <c r="R53" i="27"/>
  <c r="S51" i="27"/>
  <c r="S244" i="27"/>
  <c r="P242" i="27"/>
  <c r="O151" i="27"/>
  <c r="S155" i="27"/>
  <c r="R135" i="27"/>
  <c r="O230" i="27"/>
  <c r="S22" i="27"/>
  <c r="R153" i="27"/>
  <c r="R5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3" i="27"/>
  <c r="R100" i="27"/>
  <c r="O175" i="27"/>
  <c r="S197" i="27"/>
  <c r="S60" i="27"/>
  <c r="R71" i="27"/>
  <c r="O210" i="27"/>
  <c r="O138" i="27"/>
  <c r="S115" i="27"/>
  <c r="S45" i="27"/>
  <c r="R57" i="27"/>
  <c r="S92" i="27"/>
  <c r="AH92" i="27" s="1"/>
  <c r="S33" i="27"/>
  <c r="O72" i="27"/>
  <c r="R111" i="27"/>
  <c r="O102" i="27"/>
  <c r="S9" i="27"/>
  <c r="S183" i="27"/>
  <c r="S132" i="27"/>
  <c r="R17" i="27"/>
  <c r="O144" i="27"/>
  <c r="S95" i="27"/>
  <c r="S19" i="27"/>
  <c r="N173" i="27"/>
  <c r="N197" i="27"/>
  <c r="N182" i="27"/>
  <c r="N66" i="27"/>
  <c r="N240" i="27"/>
  <c r="N203" i="27"/>
  <c r="N80" i="27"/>
  <c r="N21" i="27"/>
  <c r="N7" i="27"/>
  <c r="N47" i="27"/>
  <c r="N53" i="27"/>
  <c r="N22" i="27"/>
  <c r="N11" i="27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60" i="27"/>
  <c r="N75" i="27"/>
  <c r="N28" i="27"/>
  <c r="N95" i="27"/>
  <c r="N189" i="27"/>
  <c r="N120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06" i="27"/>
  <c r="N58" i="27"/>
  <c r="N104" i="27"/>
  <c r="N68" i="27"/>
  <c r="N166" i="27"/>
  <c r="N152" i="27"/>
  <c r="N210" i="27"/>
  <c r="N123" i="27"/>
  <c r="N198" i="27"/>
  <c r="N138" i="27"/>
  <c r="N73" i="27"/>
  <c r="N160" i="27"/>
  <c r="N242" i="27"/>
  <c r="N92" i="27"/>
  <c r="N250" i="27"/>
  <c r="N76" i="27"/>
  <c r="N146" i="27"/>
  <c r="N153" i="27"/>
  <c r="N228" i="27"/>
  <c r="N38" i="27"/>
  <c r="N237" i="27"/>
  <c r="N225" i="27"/>
  <c r="N238" i="27"/>
  <c r="N145" i="27"/>
  <c r="AC145" i="27" s="1"/>
  <c r="N236" i="27"/>
  <c r="N99" i="27"/>
  <c r="N224" i="27"/>
  <c r="N141" i="27"/>
  <c r="N129" i="27"/>
  <c r="N43" i="27"/>
  <c r="N190" i="27"/>
  <c r="N174" i="27"/>
  <c r="N130" i="27"/>
  <c r="N199" i="27"/>
  <c r="N154" i="27"/>
  <c r="N143" i="27"/>
  <c r="N117" i="27"/>
  <c r="N82" i="27"/>
  <c r="N200" i="27"/>
  <c r="N149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70" i="27"/>
  <c r="N222" i="27"/>
  <c r="N177" i="27"/>
  <c r="N55" i="27"/>
  <c r="N101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8" i="27"/>
  <c r="N96" i="27"/>
  <c r="N151" i="27"/>
  <c r="N72" i="27"/>
  <c r="N132" i="27"/>
  <c r="N14" i="27"/>
  <c r="N178" i="27"/>
  <c r="N46" i="27"/>
  <c r="N84" i="27"/>
  <c r="N30" i="27"/>
  <c r="N91" i="27"/>
  <c r="N15" i="27"/>
  <c r="AC15" i="27" s="1"/>
  <c r="N191" i="27"/>
  <c r="N150" i="27"/>
  <c r="N245" i="27"/>
  <c r="N109" i="27"/>
  <c r="N212" i="27"/>
  <c r="N69" i="27"/>
  <c r="N59" i="27"/>
  <c r="N36" i="27"/>
  <c r="N227" i="27"/>
  <c r="N115" i="27"/>
  <c r="N42" i="27"/>
  <c r="N118" i="27"/>
  <c r="N195" i="27"/>
  <c r="N144" i="27"/>
  <c r="N111" i="27"/>
  <c r="N185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6" i="27"/>
  <c r="N37" i="27"/>
  <c r="N164" i="27"/>
  <c r="N243" i="27"/>
  <c r="N24" i="27"/>
  <c r="N40" i="27"/>
  <c r="N103" i="27"/>
  <c r="N89" i="27"/>
  <c r="N85" i="27"/>
  <c r="N186" i="27"/>
  <c r="N50" i="27"/>
  <c r="N32" i="27"/>
  <c r="N87" i="27"/>
  <c r="N176" i="27"/>
  <c r="N193" i="27"/>
  <c r="N248" i="27"/>
  <c r="N45" i="27"/>
  <c r="N88" i="27"/>
  <c r="N86" i="27"/>
  <c r="N51" i="27"/>
  <c r="N137" i="27"/>
  <c r="N217" i="27"/>
  <c r="N25" i="27"/>
  <c r="N54" i="27"/>
  <c r="N241" i="27"/>
  <c r="N223" i="27"/>
  <c r="N20" i="27"/>
  <c r="N201" i="27"/>
  <c r="N235" i="27"/>
  <c r="AC235" i="27" s="1"/>
  <c r="N67" i="27"/>
  <c r="N71" i="27"/>
  <c r="N9" i="27"/>
  <c r="N168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36" i="27"/>
  <c r="R140" i="27"/>
  <c r="S65" i="27"/>
  <c r="O229" i="27"/>
  <c r="S181" i="27"/>
  <c r="R44" i="27"/>
  <c r="S188" i="27"/>
  <c r="O181" i="27"/>
  <c r="O31" i="27"/>
  <c r="S59" i="27"/>
  <c r="O228" i="27"/>
  <c r="P74" i="27"/>
  <c r="R220" i="27"/>
  <c r="R192" i="27"/>
  <c r="O214" i="27"/>
  <c r="P178" i="27"/>
  <c r="S231" i="27"/>
  <c r="O73" i="27"/>
  <c r="S67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71" i="27"/>
  <c r="S54" i="27"/>
  <c r="R236" i="27"/>
  <c r="R104" i="27"/>
  <c r="R233" i="27"/>
  <c r="R229" i="27"/>
  <c r="S55" i="27"/>
  <c r="O93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09" i="27"/>
  <c r="R21" i="27"/>
  <c r="S99" i="27"/>
  <c r="R148" i="27"/>
  <c r="O19" i="27"/>
  <c r="S82" i="27"/>
  <c r="R45" i="27"/>
  <c r="R93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40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29" i="27"/>
  <c r="AB129" i="27" s="1"/>
  <c r="M162" i="27"/>
  <c r="AB162" i="27" s="1"/>
  <c r="M236" i="27"/>
  <c r="AB236" i="27" s="1"/>
  <c r="M98" i="27"/>
  <c r="AB98" i="27" s="1"/>
  <c r="M150" i="27"/>
  <c r="AB150" i="27" s="1"/>
  <c r="M154" i="27"/>
  <c r="AB154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52" i="27"/>
  <c r="AB52" i="27" s="1"/>
  <c r="M24" i="27"/>
  <c r="AB24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0" i="27"/>
  <c r="AB120" i="27" s="1"/>
  <c r="AG6" i="27"/>
  <c r="N254" i="27"/>
  <c r="S153" i="27"/>
  <c r="O149" i="27"/>
  <c r="S246" i="27"/>
  <c r="S114" i="27"/>
  <c r="R51" i="27"/>
  <c r="O118" i="27"/>
  <c r="S152" i="27"/>
  <c r="S35" i="27"/>
  <c r="O165" i="27"/>
  <c r="Q204" i="27"/>
  <c r="R156" i="27"/>
  <c r="R65" i="27"/>
  <c r="R176" i="27"/>
  <c r="R208" i="27"/>
  <c r="S224" i="27"/>
  <c r="S137" i="27"/>
  <c r="S161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168" i="27"/>
  <c r="S217" i="27"/>
  <c r="S34" i="27"/>
  <c r="S179" i="27"/>
  <c r="S202" i="27"/>
  <c r="S79" i="27"/>
  <c r="S102" i="27"/>
  <c r="S130" i="27"/>
  <c r="S237" i="27"/>
  <c r="S117" i="27"/>
  <c r="S109" i="27"/>
  <c r="S80" i="27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3" i="27"/>
  <c r="S105" i="27"/>
  <c r="S203" i="27"/>
  <c r="S241" i="27"/>
  <c r="S170" i="27"/>
  <c r="S154" i="27"/>
  <c r="S248" i="27"/>
  <c r="S227" i="27"/>
  <c r="S81" i="27"/>
  <c r="S23" i="27"/>
  <c r="S190" i="27"/>
  <c r="S182" i="27"/>
  <c r="AH182" i="27" s="1"/>
  <c r="S238" i="27"/>
  <c r="S38" i="27"/>
  <c r="S52" i="27"/>
  <c r="S50" i="27"/>
  <c r="S187" i="27"/>
  <c r="S230" i="27"/>
  <c r="S210" i="27"/>
  <c r="S214" i="27"/>
  <c r="S62" i="27"/>
  <c r="S122" i="27"/>
  <c r="S88" i="27"/>
  <c r="S208" i="27"/>
  <c r="S225" i="27"/>
  <c r="S36" i="27"/>
  <c r="S247" i="27"/>
  <c r="AH247" i="27" s="1"/>
  <c r="S111" i="27"/>
  <c r="S118" i="27"/>
  <c r="S98" i="27"/>
  <c r="S73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91" i="27"/>
  <c r="S233" i="27"/>
  <c r="S249" i="27"/>
  <c r="S61" i="27"/>
  <c r="S108" i="27"/>
  <c r="S85" i="27"/>
  <c r="S126" i="27"/>
  <c r="S156" i="27"/>
  <c r="S78" i="27"/>
  <c r="S186" i="27"/>
  <c r="S184" i="27"/>
  <c r="S56" i="27"/>
  <c r="S165" i="27"/>
  <c r="S160" i="27"/>
  <c r="S116" i="27"/>
  <c r="S17" i="27"/>
  <c r="S96" i="27"/>
  <c r="S215" i="27"/>
  <c r="S163" i="27"/>
  <c r="S106" i="27"/>
  <c r="S147" i="27"/>
  <c r="S234" i="27"/>
  <c r="S68" i="27"/>
  <c r="S236" i="27"/>
  <c r="S28" i="27"/>
  <c r="S207" i="27"/>
  <c r="S213" i="27"/>
  <c r="S192" i="27"/>
  <c r="S12" i="27"/>
  <c r="S119" i="27"/>
  <c r="S25" i="27"/>
  <c r="S90" i="27"/>
  <c r="S125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S86" i="27"/>
  <c r="S172" i="27"/>
  <c r="S145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O47" i="27"/>
  <c r="O34" i="27"/>
  <c r="O242" i="27"/>
  <c r="O217" i="27"/>
  <c r="O186" i="27"/>
  <c r="O119" i="27"/>
  <c r="O62" i="27"/>
  <c r="O225" i="27"/>
  <c r="O42" i="27"/>
  <c r="O57" i="27"/>
  <c r="O153" i="27"/>
  <c r="O239" i="27"/>
  <c r="O204" i="27"/>
  <c r="O224" i="27"/>
  <c r="O52" i="27"/>
  <c r="O61" i="27"/>
  <c r="O161" i="27"/>
  <c r="O107" i="27"/>
  <c r="O96" i="27"/>
  <c r="O137" i="27"/>
  <c r="O221" i="27"/>
  <c r="O89" i="27"/>
  <c r="O113" i="27"/>
  <c r="AD113" i="27" s="1"/>
  <c r="O91" i="27"/>
  <c r="O19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O110" i="27"/>
  <c r="O222" i="27"/>
  <c r="O74" i="27"/>
  <c r="O86" i="27"/>
  <c r="O78" i="27"/>
  <c r="O30" i="27"/>
  <c r="O82" i="27"/>
  <c r="O126" i="27"/>
  <c r="AD126" i="27" s="1"/>
  <c r="O226" i="27"/>
  <c r="O33" i="27"/>
  <c r="O253" i="27"/>
  <c r="O140" i="27"/>
  <c r="O145" i="27"/>
  <c r="O131" i="27"/>
  <c r="O159" i="27"/>
  <c r="O45" i="27"/>
  <c r="O40" i="27"/>
  <c r="O60" i="27"/>
  <c r="O58" i="27"/>
  <c r="O207" i="27"/>
  <c r="O98" i="27"/>
  <c r="O218" i="27"/>
  <c r="O195" i="27"/>
  <c r="O219" i="27"/>
  <c r="AD219" i="27" s="1"/>
  <c r="O32" i="27"/>
  <c r="O38" i="27"/>
  <c r="O70" i="27"/>
  <c r="O209" i="27"/>
  <c r="O97" i="27"/>
  <c r="O25" i="27"/>
  <c r="O20" i="27"/>
  <c r="O184" i="27"/>
  <c r="O176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O173" i="27"/>
  <c r="O101" i="27"/>
  <c r="O54" i="27"/>
  <c r="O67" i="27"/>
  <c r="O238" i="27"/>
  <c r="O205" i="27"/>
  <c r="O154" i="27"/>
  <c r="O148" i="27"/>
  <c r="O190" i="27"/>
  <c r="O216" i="27"/>
  <c r="O155" i="27"/>
  <c r="AD155" i="27" s="1"/>
  <c r="O88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O233" i="27"/>
  <c r="O185" i="27"/>
  <c r="O188" i="27"/>
  <c r="O85" i="27"/>
  <c r="O213" i="27"/>
  <c r="O163" i="27"/>
  <c r="O189" i="27"/>
  <c r="O172" i="27"/>
  <c r="O120" i="27"/>
  <c r="O240" i="27"/>
  <c r="O51" i="27"/>
  <c r="O22" i="27"/>
  <c r="O178" i="27"/>
  <c r="O203" i="27"/>
  <c r="O7" i="27"/>
  <c r="O200" i="27"/>
  <c r="O105" i="27"/>
  <c r="O158" i="27"/>
  <c r="O170" i="27"/>
  <c r="O23" i="27"/>
  <c r="O156" i="27"/>
  <c r="O39" i="27"/>
  <c r="O14" i="27"/>
  <c r="O250" i="27"/>
  <c r="O10" i="27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09" i="27"/>
  <c r="AB209" i="27" s="1"/>
  <c r="M102" i="27"/>
  <c r="AB102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24" i="27"/>
  <c r="Q160" i="27"/>
  <c r="Q240" i="27"/>
  <c r="Q141" i="27"/>
  <c r="Q242" i="27"/>
  <c r="Q35" i="27"/>
  <c r="Q82" i="27"/>
  <c r="Q174" i="27"/>
  <c r="Q60" i="27"/>
  <c r="Q68" i="27"/>
  <c r="Q19" i="27"/>
  <c r="Q171" i="27"/>
  <c r="Q246" i="27"/>
  <c r="Q156" i="27"/>
  <c r="Q153" i="27"/>
  <c r="Q164" i="27"/>
  <c r="Q205" i="27"/>
  <c r="Q7" i="27"/>
  <c r="Q213" i="27"/>
  <c r="Q176" i="27"/>
  <c r="Q15" i="27"/>
  <c r="Q169" i="27"/>
  <c r="Q114" i="27"/>
  <c r="Q159" i="27"/>
  <c r="Q56" i="27"/>
  <c r="Q4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5" i="27"/>
  <c r="Q102" i="27"/>
  <c r="Q124" i="27"/>
  <c r="Q23" i="27"/>
  <c r="Q223" i="27"/>
  <c r="Q189" i="27"/>
  <c r="Q26" i="27"/>
  <c r="Q185" i="27"/>
  <c r="Q59" i="27"/>
  <c r="Q65" i="27"/>
  <c r="Q77" i="27"/>
  <c r="Q165" i="27"/>
  <c r="Q131" i="27"/>
  <c r="Q32" i="27"/>
  <c r="Q87" i="27"/>
  <c r="Q232" i="27"/>
  <c r="Q193" i="27"/>
  <c r="Q69" i="27"/>
  <c r="Q236" i="27"/>
  <c r="Q148" i="27"/>
  <c r="Q75" i="27"/>
  <c r="Q253" i="27"/>
  <c r="Q195" i="27"/>
  <c r="Q150" i="27"/>
  <c r="Q89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91" i="27"/>
  <c r="Q121" i="27"/>
  <c r="Q113" i="27"/>
  <c r="Q31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54" i="27"/>
  <c r="Q219" i="27"/>
  <c r="Q61" i="27"/>
  <c r="Q203" i="27"/>
  <c r="Q17" i="27"/>
  <c r="Q143" i="27"/>
  <c r="Q138" i="27"/>
  <c r="Q207" i="27"/>
  <c r="Q190" i="27"/>
  <c r="Q224" i="27"/>
  <c r="AF224" i="27" s="1"/>
  <c r="Q161" i="27"/>
  <c r="Q152" i="27"/>
  <c r="Q76" i="27"/>
  <c r="Q108" i="27"/>
  <c r="Q235" i="27"/>
  <c r="Q249" i="27"/>
  <c r="Q116" i="27"/>
  <c r="Q9" i="27"/>
  <c r="Q111" i="27"/>
  <c r="Q53" i="27"/>
  <c r="Q47" i="27"/>
  <c r="Q51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4" i="27"/>
  <c r="Q146" i="27"/>
  <c r="Q178" i="27"/>
  <c r="Q137" i="27"/>
  <c r="Q214" i="27"/>
  <c r="Q170" i="27"/>
  <c r="Q221" i="27"/>
  <c r="Q93" i="27"/>
  <c r="Q38" i="27"/>
  <c r="Q133" i="27"/>
  <c r="Q177" i="27"/>
  <c r="Q139" i="27"/>
  <c r="Q126" i="27"/>
  <c r="Q10" i="27"/>
  <c r="Q179" i="27"/>
  <c r="Q215" i="27"/>
  <c r="Q58" i="27"/>
  <c r="Q227" i="27"/>
  <c r="Q42" i="27"/>
  <c r="Q201" i="27"/>
  <c r="Q140" i="27"/>
  <c r="Q208" i="27"/>
  <c r="Q8" i="27"/>
  <c r="Q188" i="27"/>
  <c r="Q33" i="27"/>
  <c r="Q128" i="27"/>
  <c r="Q86" i="27"/>
  <c r="Q217" i="27"/>
  <c r="Q14" i="27"/>
  <c r="Q166" i="27"/>
  <c r="Q20" i="27"/>
  <c r="Q99" i="27"/>
  <c r="Q129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88" i="27"/>
  <c r="Q40" i="27"/>
  <c r="Q67" i="27"/>
  <c r="Q50" i="27"/>
  <c r="Q27" i="27"/>
  <c r="Q149" i="27"/>
  <c r="Q134" i="27"/>
  <c r="Q84" i="27"/>
  <c r="Q238" i="27"/>
  <c r="Q168" i="27"/>
  <c r="Q97" i="27"/>
  <c r="Q135" i="27"/>
  <c r="Q251" i="27"/>
  <c r="Q106" i="27"/>
  <c r="Q78" i="27"/>
  <c r="Q230" i="27"/>
  <c r="Q112" i="27"/>
  <c r="Q71" i="27"/>
  <c r="Q103" i="27"/>
  <c r="Q96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90" i="27"/>
  <c r="Q98" i="27"/>
  <c r="Q192" i="27"/>
  <c r="Q151" i="27"/>
  <c r="R173" i="27"/>
  <c r="O183" i="27"/>
  <c r="S177" i="27"/>
  <c r="S87" i="27"/>
  <c r="S229" i="27"/>
  <c r="R128" i="27"/>
  <c r="O24" i="27"/>
  <c r="O243" i="27"/>
  <c r="R126" i="27"/>
  <c r="S75" i="27"/>
  <c r="S193" i="27"/>
  <c r="S112" i="27"/>
  <c r="S127" i="27"/>
  <c r="P190" i="27"/>
  <c r="P49" i="27"/>
  <c r="P166" i="27"/>
  <c r="P93" i="27"/>
  <c r="P244" i="27"/>
  <c r="P80" i="27"/>
  <c r="P152" i="27"/>
  <c r="P21" i="27"/>
  <c r="P31" i="27"/>
  <c r="P126" i="27"/>
  <c r="P229" i="27"/>
  <c r="P72" i="27"/>
  <c r="P162" i="27"/>
  <c r="AE162" i="27" s="1"/>
  <c r="P144" i="27"/>
  <c r="P234" i="27"/>
  <c r="P99" i="27"/>
  <c r="P156" i="27"/>
  <c r="P65" i="27"/>
  <c r="P7" i="27"/>
  <c r="P198" i="27"/>
  <c r="P20" i="27"/>
  <c r="P253" i="27"/>
  <c r="P108" i="27"/>
  <c r="P146" i="27"/>
  <c r="P55" i="27"/>
  <c r="P209" i="27"/>
  <c r="P131" i="27"/>
  <c r="P9" i="27"/>
  <c r="P181" i="27"/>
  <c r="P56" i="27"/>
  <c r="P121" i="27"/>
  <c r="P84" i="27"/>
  <c r="P154" i="27"/>
  <c r="P195" i="27"/>
  <c r="P177" i="27"/>
  <c r="P23" i="27"/>
  <c r="P66" i="27"/>
  <c r="P240" i="27"/>
  <c r="P139" i="27"/>
  <c r="P142" i="27"/>
  <c r="P243" i="27"/>
  <c r="P129" i="27"/>
  <c r="P119" i="27"/>
  <c r="P46" i="27"/>
  <c r="P81" i="27"/>
  <c r="P218" i="27"/>
  <c r="P189" i="27"/>
  <c r="P86" i="27"/>
  <c r="P91" i="27"/>
  <c r="P116" i="27"/>
  <c r="P221" i="27"/>
  <c r="P16" i="27"/>
  <c r="P17" i="27"/>
  <c r="P52" i="27"/>
  <c r="P22" i="27"/>
  <c r="P247" i="27"/>
  <c r="P78" i="27"/>
  <c r="P201" i="27"/>
  <c r="P252" i="27"/>
  <c r="P184" i="27"/>
  <c r="P88" i="27"/>
  <c r="P15" i="27"/>
  <c r="P64" i="27"/>
  <c r="P237" i="27"/>
  <c r="P51" i="27"/>
  <c r="P160" i="27"/>
  <c r="P210" i="27"/>
  <c r="P167" i="27"/>
  <c r="P194" i="27"/>
  <c r="P135" i="27"/>
  <c r="P125" i="27"/>
  <c r="P70" i="27"/>
  <c r="P113" i="27"/>
  <c r="P117" i="27"/>
  <c r="P219" i="27"/>
  <c r="P27" i="27"/>
  <c r="P103" i="27"/>
  <c r="P159" i="27"/>
  <c r="P179" i="27"/>
  <c r="P132" i="27"/>
  <c r="P75" i="27"/>
  <c r="P60" i="27"/>
  <c r="P106" i="27"/>
  <c r="P76" i="27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23" i="27"/>
  <c r="P153" i="27"/>
  <c r="P73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47" i="27"/>
  <c r="P34" i="27"/>
  <c r="P59" i="27"/>
  <c r="P225" i="27"/>
  <c r="P249" i="27"/>
  <c r="P207" i="27"/>
  <c r="P98" i="27"/>
  <c r="P155" i="27"/>
  <c r="P115" i="27"/>
  <c r="P151" i="27"/>
  <c r="P19" i="27"/>
  <c r="P239" i="27"/>
  <c r="P205" i="27"/>
  <c r="P176" i="27"/>
  <c r="P172" i="27"/>
  <c r="P105" i="27"/>
  <c r="P100" i="27"/>
  <c r="P180" i="27"/>
  <c r="AE180" i="27" s="1"/>
  <c r="P90" i="27"/>
  <c r="P141" i="27"/>
  <c r="P43" i="27"/>
  <c r="P25" i="27"/>
  <c r="P53" i="27"/>
  <c r="P109" i="27"/>
  <c r="P37" i="27"/>
  <c r="P26" i="27"/>
  <c r="P28" i="27"/>
  <c r="P206" i="27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96" i="27"/>
  <c r="P112" i="27"/>
  <c r="P196" i="27"/>
  <c r="P164" i="27"/>
  <c r="P54" i="27"/>
  <c r="P120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45" i="27"/>
  <c r="P124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11" i="27"/>
  <c r="P174" i="27"/>
  <c r="P102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R198" i="27"/>
  <c r="Q66" i="27"/>
  <c r="S218" i="27"/>
  <c r="O103" i="27"/>
  <c r="O232" i="27"/>
  <c r="P136" i="27"/>
  <c r="S176" i="27"/>
  <c r="R103" i="27"/>
  <c r="R179" i="27"/>
  <c r="P168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49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6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23" i="27"/>
  <c r="O109" i="27"/>
  <c r="S232" i="27"/>
  <c r="O90" i="27"/>
  <c r="P238" i="27"/>
  <c r="S212" i="27"/>
  <c r="S24" i="27"/>
  <c r="R26" i="27"/>
  <c r="R240" i="27"/>
  <c r="R154" i="27"/>
  <c r="O44" i="27"/>
  <c r="R30" i="27"/>
  <c r="R52" i="27"/>
  <c r="O71" i="27"/>
  <c r="R132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17" i="27"/>
  <c r="S250" i="27"/>
  <c r="Q11" i="27"/>
  <c r="O80" i="27"/>
  <c r="O12" i="27"/>
  <c r="O108" i="27"/>
  <c r="O193" i="27"/>
  <c r="R166" i="27"/>
  <c r="Q184" i="27"/>
  <c r="R123" i="27"/>
  <c r="R99" i="27"/>
  <c r="S123" i="27"/>
  <c r="AC42" i="27" l="1"/>
  <c r="AE76" i="27"/>
  <c r="AC250" i="27"/>
  <c r="AE252" i="27"/>
  <c r="AD114" i="27"/>
  <c r="AE164" i="27"/>
  <c r="AD74" i="27"/>
  <c r="AH156" i="27"/>
  <c r="AC54" i="27"/>
  <c r="AD156" i="27"/>
  <c r="AC84" i="27"/>
  <c r="AD140" i="27"/>
  <c r="AH118" i="27"/>
  <c r="AG29" i="27"/>
  <c r="AH13" i="27"/>
  <c r="AH241" i="27"/>
  <c r="AH231" i="27"/>
  <c r="AC11" i="27"/>
  <c r="AD173" i="27"/>
  <c r="AH195" i="27"/>
  <c r="AE206" i="27"/>
  <c r="AD94" i="27"/>
  <c r="AD10" i="27"/>
  <c r="AD130" i="27"/>
  <c r="AH106" i="27"/>
  <c r="HK253" i="24"/>
  <c r="HP252" i="24"/>
  <c r="AH197" i="27"/>
  <c r="AH142" i="27"/>
  <c r="AH80" i="27"/>
  <c r="AC191" i="27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47" i="27"/>
  <c r="AC117" i="27"/>
  <c r="AC202" i="27"/>
  <c r="AD149" i="27"/>
  <c r="AD49" i="27"/>
  <c r="AH136" i="27"/>
  <c r="AH81" i="27"/>
  <c r="AH218" i="27"/>
  <c r="AD77" i="27"/>
  <c r="AH46" i="27"/>
  <c r="AF180" i="27"/>
  <c r="AE40" i="27"/>
  <c r="AH101" i="27"/>
  <c r="AC140" i="27"/>
  <c r="AE98" i="27"/>
  <c r="AF186" i="27"/>
  <c r="AD164" i="27"/>
  <c r="AC200" i="27"/>
  <c r="AE14" i="27"/>
  <c r="AE58" i="27"/>
  <c r="AD88" i="27"/>
  <c r="AD139" i="27"/>
  <c r="AD160" i="27"/>
  <c r="AD141" i="27"/>
  <c r="AD239" i="27"/>
  <c r="AE67" i="27"/>
  <c r="AC245" i="27"/>
  <c r="AE165" i="27"/>
  <c r="AH177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35" i="27"/>
  <c r="AH205" i="27"/>
  <c r="AH34" i="27"/>
  <c r="AC45" i="27"/>
  <c r="AC148" i="27"/>
  <c r="AG193" i="27"/>
  <c r="AC29" i="27"/>
  <c r="AE97" i="27"/>
  <c r="AE185" i="27"/>
  <c r="AH162" i="27"/>
  <c r="AH125" i="27"/>
  <c r="AC96" i="27"/>
  <c r="AC125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8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88" i="27"/>
  <c r="AH211" i="27"/>
  <c r="AC131" i="27"/>
  <c r="AC210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60" i="27"/>
  <c r="AD93" i="27"/>
  <c r="AH11" i="27"/>
  <c r="AE60" i="27"/>
  <c r="AD71" i="27"/>
  <c r="AD124" i="27"/>
  <c r="AH213" i="27"/>
  <c r="AH104" i="27"/>
  <c r="AD118" i="27"/>
  <c r="AH129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70" i="27"/>
  <c r="AD117" i="27"/>
  <c r="AE100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78" i="27"/>
  <c r="AD223" i="27"/>
  <c r="AC40" i="27"/>
  <c r="AC37" i="27"/>
  <c r="AC48" i="27"/>
  <c r="AC23" i="27"/>
  <c r="AC190" i="27"/>
  <c r="AE244" i="27"/>
  <c r="AG52" i="27"/>
  <c r="AH250" i="27"/>
  <c r="AH7" i="27"/>
  <c r="AH58" i="27"/>
  <c r="AD198" i="27"/>
  <c r="AD129" i="27"/>
  <c r="AE144" i="27"/>
  <c r="AH164" i="27"/>
  <c r="AH77" i="27"/>
  <c r="AH85" i="27"/>
  <c r="AH248" i="27"/>
  <c r="AH130" i="27"/>
  <c r="AH66" i="27"/>
  <c r="AC81" i="27"/>
  <c r="AC234" i="27"/>
  <c r="AC194" i="27"/>
  <c r="AC169" i="27"/>
  <c r="AC228" i="27"/>
  <c r="AC94" i="27"/>
  <c r="AD64" i="27"/>
  <c r="AH24" i="27"/>
  <c r="AH196" i="27"/>
  <c r="AE143" i="27"/>
  <c r="AH86" i="27"/>
  <c r="AH90" i="27"/>
  <c r="AH124" i="27"/>
  <c r="AH217" i="27"/>
  <c r="AH152" i="27"/>
  <c r="AH27" i="27"/>
  <c r="AC201" i="27"/>
  <c r="AC132" i="27"/>
  <c r="AC213" i="27"/>
  <c r="AC126" i="27"/>
  <c r="AC166" i="27"/>
  <c r="AC60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5" i="27"/>
  <c r="AC103" i="27"/>
  <c r="AC118" i="27"/>
  <c r="AC72" i="27"/>
  <c r="AC149" i="27"/>
  <c r="AC160" i="27"/>
  <c r="AC68" i="27"/>
  <c r="AC184" i="27"/>
  <c r="AH8" i="27"/>
  <c r="AE102" i="27"/>
  <c r="AC30" i="27"/>
  <c r="AC36" i="27"/>
  <c r="AC139" i="27"/>
  <c r="AC158" i="27"/>
  <c r="AH19" i="27"/>
  <c r="AC243" i="27"/>
  <c r="AC212" i="27"/>
  <c r="AH155" i="27"/>
  <c r="AG173" i="27"/>
  <c r="AD108" i="27"/>
  <c r="AD12" i="27"/>
  <c r="AE122" i="27"/>
  <c r="AC35" i="27"/>
  <c r="AC168" i="27"/>
  <c r="AC241" i="27"/>
  <c r="AH238" i="27"/>
  <c r="AH170" i="27"/>
  <c r="AH87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23" i="27"/>
  <c r="AD174" i="27"/>
  <c r="AH145" i="27"/>
  <c r="AH175" i="27"/>
  <c r="AH215" i="27"/>
  <c r="AH160" i="27"/>
  <c r="AH73" i="27"/>
  <c r="AH203" i="27"/>
  <c r="AH55" i="27"/>
  <c r="AH76" i="27"/>
  <c r="AC18" i="27"/>
  <c r="AC5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1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10" i="27"/>
  <c r="AF242" i="27"/>
  <c r="AH201" i="27"/>
  <c r="AH184" i="27"/>
  <c r="AH14" i="27"/>
  <c r="AH72" i="27"/>
  <c r="AH57" i="27"/>
  <c r="AH181" i="27"/>
  <c r="AC207" i="27"/>
  <c r="AC71" i="27"/>
  <c r="AC62" i="27"/>
  <c r="AC252" i="27"/>
  <c r="AC8" i="27"/>
  <c r="AC123" i="27"/>
  <c r="AH22" i="27"/>
  <c r="AH149" i="27"/>
  <c r="AE230" i="27"/>
  <c r="AE157" i="27"/>
  <c r="AH75" i="27"/>
  <c r="AH78" i="27"/>
  <c r="AH230" i="27"/>
  <c r="AH109" i="27"/>
  <c r="AC90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56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91" i="27"/>
  <c r="AD217" i="27"/>
  <c r="AH111" i="27"/>
  <c r="AE11" i="27"/>
  <c r="AE169" i="27"/>
  <c r="AE222" i="27"/>
  <c r="AE125" i="27"/>
  <c r="AF74" i="27"/>
  <c r="AE87" i="27"/>
  <c r="AE33" i="27"/>
  <c r="AH148" i="27"/>
  <c r="AH176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61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87" i="27"/>
  <c r="AC101" i="27"/>
  <c r="AE238" i="27"/>
  <c r="AE217" i="27"/>
  <c r="AE199" i="27"/>
  <c r="AE245" i="27"/>
  <c r="AE208" i="27"/>
  <c r="AE16" i="27"/>
  <c r="AH187" i="27"/>
  <c r="AH143" i="27"/>
  <c r="AH178" i="27"/>
  <c r="AE150" i="27"/>
  <c r="AE43" i="27"/>
  <c r="AE115" i="27"/>
  <c r="AE248" i="27"/>
  <c r="AE139" i="27"/>
  <c r="AE131" i="27"/>
  <c r="AD171" i="27"/>
  <c r="AD125" i="27"/>
  <c r="AC224" i="27"/>
  <c r="AC22" i="27"/>
  <c r="AH206" i="27"/>
  <c r="AC146" i="27"/>
  <c r="AG48" i="27"/>
  <c r="AG154" i="27"/>
  <c r="AG171" i="27"/>
  <c r="AE8" i="27"/>
  <c r="AE61" i="27"/>
  <c r="AE220" i="27"/>
  <c r="AE82" i="27"/>
  <c r="AE124" i="27"/>
  <c r="AE96" i="27"/>
  <c r="AE26" i="27"/>
  <c r="AE93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85" i="27"/>
  <c r="AD231" i="27"/>
  <c r="AD162" i="27"/>
  <c r="AD154" i="27"/>
  <c r="AD176" i="27"/>
  <c r="AD98" i="27"/>
  <c r="AD40" i="27"/>
  <c r="AD145" i="27"/>
  <c r="AD28" i="27"/>
  <c r="AD104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43" i="27"/>
  <c r="AC225" i="27"/>
  <c r="AC58" i="27"/>
  <c r="AC75" i="27"/>
  <c r="AG69" i="27"/>
  <c r="AE38" i="27"/>
  <c r="AE25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7" i="27"/>
  <c r="AD228" i="27"/>
  <c r="AD211" i="27"/>
  <c r="AD16" i="27"/>
  <c r="AC165" i="27"/>
  <c r="AC192" i="27"/>
  <c r="AC173" i="27"/>
  <c r="AD227" i="27"/>
  <c r="AD84" i="27"/>
  <c r="AC39" i="27"/>
  <c r="AC73" i="27"/>
  <c r="AC104" i="27"/>
  <c r="AC100" i="27"/>
  <c r="AD179" i="27"/>
  <c r="AD214" i="27"/>
  <c r="AC161" i="27"/>
  <c r="AC14" i="27"/>
  <c r="AC56" i="27"/>
  <c r="AC82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76" i="27"/>
  <c r="AE34" i="27"/>
  <c r="AE133" i="27"/>
  <c r="AE89" i="27"/>
  <c r="AE183" i="27"/>
  <c r="AE132" i="27"/>
  <c r="AE46" i="27"/>
  <c r="AE142" i="27"/>
  <c r="AH229" i="27"/>
  <c r="AF161" i="27"/>
  <c r="AD105" i="27"/>
  <c r="AD120" i="27"/>
  <c r="AD69" i="27"/>
  <c r="AD168" i="27"/>
  <c r="AD101" i="27"/>
  <c r="AD83" i="27"/>
  <c r="AD45" i="27"/>
  <c r="AD152" i="27"/>
  <c r="AD221" i="27"/>
  <c r="AD161" i="27"/>
  <c r="AH62" i="27"/>
  <c r="AH71" i="27"/>
  <c r="AD247" i="27"/>
  <c r="AD180" i="27"/>
  <c r="AG99" i="27"/>
  <c r="AF73" i="27"/>
  <c r="AH20" i="27"/>
  <c r="AF66" i="27"/>
  <c r="AE145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2" i="27"/>
  <c r="AD235" i="27"/>
  <c r="AD187" i="27"/>
  <c r="AD199" i="27"/>
  <c r="AD17" i="27"/>
  <c r="AD137" i="27"/>
  <c r="AD225" i="27"/>
  <c r="AH116" i="27"/>
  <c r="AG123" i="27"/>
  <c r="AG82" i="27"/>
  <c r="AG240" i="27"/>
  <c r="AG198" i="27"/>
  <c r="AE212" i="27"/>
  <c r="AE226" i="27"/>
  <c r="AE107" i="27"/>
  <c r="AE155" i="27"/>
  <c r="AE128" i="27"/>
  <c r="AE202" i="27"/>
  <c r="AE236" i="27"/>
  <c r="AE240" i="27"/>
  <c r="AE56" i="27"/>
  <c r="AE65" i="27"/>
  <c r="AD24" i="27"/>
  <c r="AF190" i="27"/>
  <c r="AD150" i="27"/>
  <c r="AD167" i="27"/>
  <c r="AD14" i="27"/>
  <c r="AD170" i="27"/>
  <c r="AD188" i="27"/>
  <c r="AD43" i="27"/>
  <c r="AD115" i="27"/>
  <c r="AD148" i="27"/>
  <c r="AD218" i="27"/>
  <c r="AD30" i="27"/>
  <c r="AD122" i="27"/>
  <c r="AD35" i="27"/>
  <c r="AD96" i="27"/>
  <c r="AD153" i="27"/>
  <c r="AD87" i="27"/>
  <c r="AD181" i="27"/>
  <c r="AG183" i="27"/>
  <c r="AG179" i="27"/>
  <c r="AG120" i="27"/>
  <c r="AE251" i="27"/>
  <c r="AE42" i="27"/>
  <c r="AE18" i="27"/>
  <c r="AE216" i="27"/>
  <c r="AE105" i="27"/>
  <c r="AE69" i="27"/>
  <c r="AE77" i="27"/>
  <c r="AE15" i="27"/>
  <c r="AE209" i="27"/>
  <c r="AE126" i="27"/>
  <c r="AE49" i="27"/>
  <c r="AD51" i="27"/>
  <c r="AH70" i="27"/>
  <c r="AH233" i="27"/>
  <c r="AF184" i="27"/>
  <c r="AG25" i="27"/>
  <c r="AE120" i="27"/>
  <c r="AE59" i="27"/>
  <c r="AE213" i="27"/>
  <c r="AE73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1" i="27"/>
  <c r="AE83" i="27"/>
  <c r="AE45" i="27"/>
  <c r="AE186" i="27"/>
  <c r="AE130" i="27"/>
  <c r="AE10" i="27"/>
  <c r="AE79" i="27"/>
  <c r="AE205" i="27"/>
  <c r="AE249" i="27"/>
  <c r="AE47" i="27"/>
  <c r="AE204" i="27"/>
  <c r="AE95" i="27"/>
  <c r="AE140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91" i="27"/>
  <c r="AE20" i="27"/>
  <c r="AE190" i="27"/>
  <c r="AF62" i="27"/>
  <c r="AH209" i="27"/>
  <c r="AH123" i="27"/>
  <c r="AE174" i="27"/>
  <c r="AG126" i="27"/>
  <c r="AF20" i="27"/>
  <c r="AH174" i="27"/>
  <c r="AF243" i="27"/>
  <c r="AD102" i="27"/>
  <c r="AE241" i="27"/>
  <c r="AE123" i="27"/>
  <c r="AE108" i="27"/>
  <c r="AF151" i="27"/>
  <c r="AF130" i="27"/>
  <c r="AF187" i="27"/>
  <c r="AF109" i="27"/>
  <c r="AF112" i="27"/>
  <c r="AF251" i="27"/>
  <c r="AF238" i="27"/>
  <c r="AF27" i="27"/>
  <c r="AF88" i="27"/>
  <c r="AF45" i="27"/>
  <c r="AF182" i="27"/>
  <c r="AF166" i="27"/>
  <c r="AF128" i="27"/>
  <c r="AF208" i="27"/>
  <c r="AE44" i="27"/>
  <c r="AE109" i="27"/>
  <c r="AE50" i="27"/>
  <c r="AE147" i="27"/>
  <c r="AE117" i="27"/>
  <c r="AE201" i="27"/>
  <c r="AE129" i="27"/>
  <c r="AE80" i="27"/>
  <c r="AH193" i="27"/>
  <c r="AF192" i="27"/>
  <c r="AF163" i="27"/>
  <c r="AF115" i="27"/>
  <c r="AF157" i="27"/>
  <c r="AF96" i="27"/>
  <c r="AF230" i="27"/>
  <c r="AF135" i="27"/>
  <c r="AF84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76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7" i="27"/>
  <c r="AF22" i="27"/>
  <c r="AF71" i="27"/>
  <c r="AF106" i="27"/>
  <c r="AF168" i="27"/>
  <c r="AF149" i="27"/>
  <c r="AF40" i="27"/>
  <c r="AF136" i="27"/>
  <c r="AF194" i="27"/>
  <c r="AF245" i="27"/>
  <c r="AF86" i="27"/>
  <c r="AF8" i="27"/>
  <c r="AF42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06" i="27"/>
  <c r="AF13" i="27"/>
  <c r="AF196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4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70" i="27"/>
  <c r="AG226" i="27"/>
  <c r="AG252" i="27"/>
  <c r="AG43" i="27"/>
  <c r="AH82" i="27"/>
  <c r="AG21" i="27"/>
  <c r="AG242" i="27"/>
  <c r="AG221" i="27"/>
  <c r="AG233" i="27"/>
  <c r="AG218" i="27"/>
  <c r="AG192" i="27"/>
  <c r="AG44" i="27"/>
  <c r="AG140" i="27"/>
  <c r="AC112" i="27"/>
  <c r="AC119" i="27"/>
  <c r="AC9" i="27"/>
  <c r="AC32" i="27"/>
  <c r="AC89" i="27"/>
  <c r="AC195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53" i="27"/>
  <c r="AH51" i="27"/>
  <c r="AH21" i="27"/>
  <c r="AH43" i="27"/>
  <c r="AD100" i="27"/>
  <c r="AH171" i="27"/>
  <c r="AG253" i="27"/>
  <c r="AG191" i="27"/>
  <c r="AG67" i="27"/>
  <c r="AG245" i="27"/>
  <c r="AG50" i="27"/>
  <c r="AG194" i="27"/>
  <c r="AG47" i="27"/>
  <c r="AG32" i="27"/>
  <c r="AG68" i="27"/>
  <c r="AG169" i="27"/>
  <c r="AG98" i="27"/>
  <c r="AG106" i="27"/>
  <c r="AG60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2" i="27"/>
  <c r="AG210" i="27"/>
  <c r="AG63" i="27"/>
  <c r="AG136" i="27"/>
  <c r="AG244" i="27"/>
  <c r="AG147" i="27"/>
  <c r="AG118" i="27"/>
  <c r="AG46" i="27"/>
  <c r="AG10" i="27"/>
  <c r="AG207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70" i="27"/>
  <c r="AF49" i="27"/>
  <c r="AF94" i="27"/>
  <c r="AF100" i="27"/>
  <c r="AF91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46" i="27"/>
  <c r="AF127" i="27"/>
  <c r="AF54" i="27"/>
  <c r="AF18" i="27"/>
  <c r="AF56" i="27"/>
  <c r="AF15" i="27"/>
  <c r="AF205" i="27"/>
  <c r="AF246" i="27"/>
  <c r="AF60" i="27"/>
  <c r="AF24" i="27"/>
  <c r="AF72" i="27"/>
  <c r="AH48" i="27"/>
  <c r="AH25" i="27"/>
  <c r="AH126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36" i="27"/>
  <c r="AG151" i="27"/>
  <c r="AC147" i="27"/>
  <c r="AC41" i="27"/>
  <c r="AC93" i="27"/>
  <c r="AC114" i="27"/>
  <c r="AC163" i="27"/>
  <c r="AC185" i="27"/>
  <c r="AC109" i="27"/>
  <c r="AC162" i="27"/>
  <c r="AC127" i="27"/>
  <c r="AC177" i="27"/>
  <c r="AC216" i="27"/>
  <c r="AC52" i="27"/>
  <c r="AC107" i="27"/>
  <c r="AC124" i="27"/>
  <c r="AC7" i="27"/>
  <c r="AG17" i="27"/>
  <c r="AD138" i="27"/>
  <c r="AH173" i="27"/>
  <c r="AG195" i="27"/>
  <c r="AG157" i="27"/>
  <c r="AD151" i="27"/>
  <c r="AG53" i="27"/>
  <c r="AH30" i="27"/>
  <c r="AG89" i="27"/>
  <c r="AG174" i="27"/>
  <c r="AD192" i="27"/>
  <c r="AH69" i="27"/>
  <c r="AG161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06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76" i="27"/>
  <c r="AG182" i="27"/>
  <c r="AG122" i="27"/>
  <c r="AD166" i="27"/>
  <c r="AG92" i="27"/>
  <c r="AD127" i="27"/>
  <c r="AF154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90" i="27"/>
  <c r="AH140" i="27"/>
  <c r="AH240" i="27"/>
  <c r="AG93" i="27"/>
  <c r="AG148" i="27"/>
  <c r="AF244" i="27"/>
  <c r="AG211" i="27"/>
  <c r="AG236" i="27"/>
  <c r="AG159" i="27"/>
  <c r="AF34" i="27"/>
  <c r="AD9" i="27"/>
  <c r="AE178" i="27"/>
  <c r="AE74" i="27"/>
  <c r="AG200" i="27"/>
  <c r="AC251" i="27"/>
  <c r="AC67" i="27"/>
  <c r="AC223" i="27"/>
  <c r="AC176" i="27"/>
  <c r="AC232" i="27"/>
  <c r="AC222" i="27"/>
  <c r="AC208" i="27"/>
  <c r="AC13" i="27"/>
  <c r="AC98" i="27"/>
  <c r="AC154" i="27"/>
  <c r="AC102" i="27"/>
  <c r="AC64" i="27"/>
  <c r="AC209" i="27"/>
  <c r="AC21" i="27"/>
  <c r="AC66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89" i="27"/>
  <c r="AG95" i="27"/>
  <c r="AG181" i="27"/>
  <c r="AG80" i="27"/>
  <c r="AD135" i="27"/>
  <c r="AD106" i="27"/>
  <c r="AH29" i="27"/>
  <c r="AG186" i="27"/>
  <c r="AG184" i="27"/>
  <c r="AG201" i="27"/>
  <c r="AG131" i="27"/>
  <c r="AG246" i="27"/>
  <c r="AG180" i="27"/>
  <c r="AG37" i="27"/>
  <c r="AG79" i="27"/>
  <c r="AG88" i="27"/>
  <c r="AG117" i="27"/>
  <c r="AG83" i="27"/>
  <c r="AG149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09" i="27"/>
  <c r="AF81" i="27"/>
  <c r="AF132" i="27"/>
  <c r="AF103" i="27"/>
  <c r="AF78" i="27"/>
  <c r="AF97" i="27"/>
  <c r="AF134" i="27"/>
  <c r="AF67" i="27"/>
  <c r="AF118" i="27"/>
  <c r="AF231" i="27"/>
  <c r="AF122" i="27"/>
  <c r="AF99" i="27"/>
  <c r="AF217" i="27"/>
  <c r="AF188" i="27"/>
  <c r="AF201" i="27"/>
  <c r="AF215" i="27"/>
  <c r="AF139" i="27"/>
  <c r="AF93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89" i="27"/>
  <c r="AF75" i="27"/>
  <c r="AF193" i="27"/>
  <c r="AF131" i="27"/>
  <c r="AF59" i="27"/>
  <c r="AF223" i="27"/>
  <c r="AF85" i="27"/>
  <c r="AF228" i="27"/>
  <c r="AF36" i="27"/>
  <c r="AF198" i="27"/>
  <c r="AF55" i="27"/>
  <c r="AF144" i="27"/>
  <c r="AF155" i="27"/>
  <c r="AF114" i="27"/>
  <c r="AF213" i="27"/>
  <c r="AF153" i="27"/>
  <c r="AF19" i="27"/>
  <c r="AF82" i="27"/>
  <c r="AF240" i="27"/>
  <c r="AF104" i="27"/>
  <c r="AH12" i="27"/>
  <c r="AH108" i="27"/>
  <c r="AH154" i="27"/>
  <c r="AH103" i="27"/>
  <c r="AG65" i="27"/>
  <c r="AC254" i="27"/>
  <c r="AD254" i="27"/>
  <c r="AF239" i="27"/>
  <c r="AE161" i="27"/>
  <c r="AG31" i="27"/>
  <c r="AG45" i="27"/>
  <c r="AH99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24" i="27"/>
  <c r="AC144" i="27"/>
  <c r="AC115" i="27"/>
  <c r="AC150" i="27"/>
  <c r="AC65" i="27"/>
  <c r="AC218" i="27"/>
  <c r="AC99" i="27"/>
  <c r="AC92" i="27"/>
  <c r="AC120" i="27"/>
  <c r="AC221" i="27"/>
  <c r="AC80" i="27"/>
  <c r="AH183" i="27"/>
  <c r="AD72" i="27"/>
  <c r="AH45" i="27"/>
  <c r="AG71" i="27"/>
  <c r="AG100" i="27"/>
  <c r="AG138" i="27"/>
  <c r="AH151" i="27"/>
  <c r="AG59" i="27"/>
  <c r="AG135" i="27"/>
  <c r="AD53" i="27"/>
  <c r="AD29" i="27"/>
  <c r="AD196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90" i="27"/>
  <c r="AG196" i="27"/>
  <c r="AG155" i="27"/>
  <c r="AG146" i="27"/>
  <c r="AG27" i="27"/>
  <c r="AG8" i="27"/>
  <c r="AG19" i="27"/>
  <c r="AG162" i="27"/>
  <c r="AG223" i="27"/>
  <c r="AG228" i="27"/>
  <c r="AG212" i="27"/>
  <c r="AG66" i="27"/>
  <c r="AG124" i="27"/>
  <c r="AG125" i="27"/>
  <c r="AG24" i="27"/>
  <c r="AG110" i="27"/>
  <c r="AG34" i="27"/>
  <c r="AG168" i="27"/>
  <c r="AG74" i="27"/>
  <c r="AG205" i="27"/>
  <c r="AG85" i="27"/>
  <c r="AG248" i="27"/>
  <c r="AG217" i="27"/>
  <c r="AG101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76" i="27"/>
  <c r="AJ163" i="27"/>
  <c r="AJ80" i="27"/>
  <c r="AJ115" i="27"/>
  <c r="AJ191" i="27"/>
  <c r="AJ157" i="27"/>
  <c r="AJ210" i="27"/>
  <c r="AJ202" i="27"/>
  <c r="AJ99" i="27"/>
  <c r="AJ221" i="27"/>
  <c r="AJ21" i="27"/>
  <c r="AJ144" i="27"/>
  <c r="AJ222" i="27"/>
  <c r="AJ229" i="27"/>
  <c r="AJ196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6" i="27"/>
  <c r="AJ97" i="27"/>
  <c r="AJ148" i="27"/>
  <c r="AJ153" i="27"/>
  <c r="AJ161" i="27"/>
  <c r="AJ104" i="27"/>
  <c r="AJ225" i="27"/>
  <c r="AJ181" i="27"/>
  <c r="AJ145" i="27"/>
  <c r="AJ12" i="27"/>
  <c r="AJ125" i="27"/>
  <c r="AJ186" i="27"/>
  <c r="AJ200" i="27"/>
  <c r="AJ76" i="27"/>
  <c r="AJ211" i="27"/>
  <c r="AJ123" i="27"/>
  <c r="AJ71" i="27"/>
  <c r="AJ16" i="27"/>
  <c r="AJ247" i="27"/>
  <c r="AJ20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4" i="27"/>
  <c r="AJ65" i="27"/>
  <c r="AJ24" i="27"/>
  <c r="AJ135" i="27"/>
  <c r="AJ209" i="27"/>
  <c r="AJ98" i="27"/>
  <c r="AJ124" i="27"/>
  <c r="AJ41" i="27"/>
  <c r="AJ189" i="27"/>
  <c r="AJ244" i="27"/>
  <c r="AJ49" i="27"/>
  <c r="AJ195" i="27"/>
  <c r="AJ119" i="27"/>
  <c r="AJ54" i="27"/>
  <c r="AJ122" i="27"/>
  <c r="AJ45" i="27"/>
  <c r="AJ82" i="27"/>
  <c r="AJ73" i="27"/>
  <c r="AJ173" i="27"/>
  <c r="AJ79" i="27"/>
  <c r="AJ43" i="27"/>
  <c r="AJ27" i="27"/>
  <c r="AJ33" i="27"/>
  <c r="AJ175" i="27"/>
  <c r="AJ95" i="27"/>
  <c r="AJ101" i="27"/>
  <c r="AJ178" i="27"/>
  <c r="AJ11" i="27"/>
  <c r="AJ217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2" i="27"/>
  <c r="AJ42" i="27"/>
  <c r="AJ121" i="27"/>
  <c r="AJ75" i="27"/>
  <c r="AJ199" i="27"/>
  <c r="AJ167" i="27"/>
  <c r="AJ158" i="27"/>
  <c r="AJ198" i="27"/>
  <c r="AJ22" i="27"/>
  <c r="AJ131" i="27"/>
  <c r="AJ87" i="27"/>
  <c r="AJ91" i="27"/>
  <c r="AJ169" i="27"/>
  <c r="AJ250" i="27"/>
  <c r="AJ252" i="27"/>
  <c r="AJ106" i="27"/>
  <c r="AJ246" i="27"/>
  <c r="AJ51" i="27"/>
  <c r="AJ53" i="27"/>
  <c r="AJ103" i="27"/>
  <c r="AJ113" i="27"/>
  <c r="AJ18" i="27"/>
  <c r="AJ156" i="27"/>
  <c r="AJ143" i="27"/>
  <c r="AJ206" i="27"/>
  <c r="AJ188" i="27"/>
  <c r="AJ50" i="27"/>
  <c r="AJ241" i="27"/>
  <c r="AJ25" i="27"/>
  <c r="AJ213" i="27"/>
  <c r="AJ37" i="27"/>
  <c r="AJ233" i="27"/>
  <c r="AJ38" i="27"/>
  <c r="AJ70" i="27"/>
  <c r="AJ17" i="27"/>
  <c r="AJ254" i="27"/>
  <c r="AJ152" i="27"/>
  <c r="AJ66" i="27"/>
  <c r="AJ102" i="27"/>
  <c r="AJ223" i="27"/>
  <c r="AJ74" i="27"/>
  <c r="AJ52" i="27"/>
  <c r="AJ162" i="27"/>
  <c r="AJ114" i="27"/>
  <c r="AJ207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84" i="27"/>
  <c r="AJ165" i="27"/>
  <c r="AJ134" i="27"/>
  <c r="AJ194" i="27"/>
  <c r="AJ251" i="27"/>
  <c r="AJ58" i="27"/>
  <c r="AJ110" i="27"/>
  <c r="AJ83" i="27"/>
  <c r="AJ47" i="27"/>
  <c r="AJ77" i="27"/>
  <c r="AJ15" i="27"/>
  <c r="AJ224" i="27"/>
  <c r="AJ139" i="27"/>
  <c r="AJ185" i="27"/>
  <c r="AJ231" i="27"/>
  <c r="AJ215" i="27"/>
  <c r="AJ9" i="27"/>
  <c r="AJ240" i="27"/>
  <c r="AJ197" i="27"/>
  <c r="AJ90" i="27"/>
  <c r="AJ62" i="27"/>
  <c r="AJ201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84" i="27"/>
  <c r="AJ72" i="27"/>
  <c r="AJ20" i="27"/>
  <c r="AJ168" i="27"/>
  <c r="AJ146" i="27"/>
  <c r="AJ60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09" uniqueCount="85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44968.857142850757</c:v>
                </c:pt>
                <c:pt idx="70">
                  <c:v>46224.538461536169</c:v>
                </c:pt>
                <c:pt idx="71">
                  <c:v>47480.219780214131</c:v>
                </c:pt>
                <c:pt idx="72">
                  <c:v>48735.901098899543</c:v>
                </c:pt>
                <c:pt idx="73">
                  <c:v>49991.582417577505</c:v>
                </c:pt>
                <c:pt idx="74">
                  <c:v>51247.263736262918</c:v>
                </c:pt>
                <c:pt idx="75">
                  <c:v>52502.945054940879</c:v>
                </c:pt>
                <c:pt idx="76">
                  <c:v>53758.626373618841</c:v>
                </c:pt>
                <c:pt idx="77">
                  <c:v>55014.307692304254</c:v>
                </c:pt>
                <c:pt idx="78">
                  <c:v>56269.989010982215</c:v>
                </c:pt>
                <c:pt idx="79">
                  <c:v>57525.670329667628</c:v>
                </c:pt>
                <c:pt idx="80">
                  <c:v>58781.35164834559</c:v>
                </c:pt>
                <c:pt idx="81">
                  <c:v>60037.032967031002</c:v>
                </c:pt>
                <c:pt idx="82">
                  <c:v>61292.71428570896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65</c:v>
                </c:pt>
                <c:pt idx="1">
                  <c:v>167</c:v>
                </c:pt>
                <c:pt idx="2">
                  <c:v>131</c:v>
                </c:pt>
                <c:pt idx="3">
                  <c:v>141</c:v>
                </c:pt>
                <c:pt idx="4">
                  <c:v>116</c:v>
                </c:pt>
                <c:pt idx="5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183</c:v>
                </c:pt>
                <c:pt idx="1">
                  <c:v>185</c:v>
                </c:pt>
                <c:pt idx="2">
                  <c:v>181</c:v>
                </c:pt>
                <c:pt idx="3">
                  <c:v>186</c:v>
                </c:pt>
                <c:pt idx="4">
                  <c:v>177</c:v>
                </c:pt>
                <c:pt idx="5">
                  <c:v>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741</c:v>
                </c:pt>
                <c:pt idx="1">
                  <c:v>679</c:v>
                </c:pt>
                <c:pt idx="2">
                  <c:v>654</c:v>
                </c:pt>
                <c:pt idx="3">
                  <c:v>523</c:v>
                </c:pt>
                <c:pt idx="4">
                  <c:v>273</c:v>
                </c:pt>
                <c:pt idx="5">
                  <c:v>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038</c:v>
                </c:pt>
                <c:pt idx="1">
                  <c:v>1252</c:v>
                </c:pt>
                <c:pt idx="2">
                  <c:v>1290</c:v>
                </c:pt>
                <c:pt idx="3">
                  <c:v>1091</c:v>
                </c:pt>
                <c:pt idx="4">
                  <c:v>602</c:v>
                </c:pt>
                <c:pt idx="5">
                  <c:v>6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591</c:v>
                </c:pt>
                <c:pt idx="1">
                  <c:v>1957</c:v>
                </c:pt>
                <c:pt idx="2">
                  <c:v>1988</c:v>
                </c:pt>
                <c:pt idx="3">
                  <c:v>1763</c:v>
                </c:pt>
                <c:pt idx="4">
                  <c:v>1185</c:v>
                </c:pt>
                <c:pt idx="5">
                  <c:v>1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112</c:v>
                </c:pt>
                <c:pt idx="1">
                  <c:v>162</c:v>
                </c:pt>
                <c:pt idx="2">
                  <c:v>201</c:v>
                </c:pt>
                <c:pt idx="3">
                  <c:v>150</c:v>
                </c:pt>
                <c:pt idx="4">
                  <c:v>177</c:v>
                </c:pt>
                <c:pt idx="5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107</c:v>
                </c:pt>
                <c:pt idx="1">
                  <c:v>110</c:v>
                </c:pt>
                <c:pt idx="2">
                  <c:v>102</c:v>
                </c:pt>
                <c:pt idx="3">
                  <c:v>106</c:v>
                </c:pt>
                <c:pt idx="4">
                  <c:v>105</c:v>
                </c:pt>
                <c:pt idx="5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3:$T$33</c:f>
              <c:numCache>
                <c:formatCode>General</c:formatCode>
                <c:ptCount val="6"/>
                <c:pt idx="0">
                  <c:v>1548</c:v>
                </c:pt>
                <c:pt idx="1">
                  <c:v>1500</c:v>
                </c:pt>
                <c:pt idx="2">
                  <c:v>1389</c:v>
                </c:pt>
                <c:pt idx="3">
                  <c:v>864</c:v>
                </c:pt>
                <c:pt idx="4">
                  <c:v>616</c:v>
                </c:pt>
                <c:pt idx="5">
                  <c:v>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1</c:v>
                </c:pt>
                <c:pt idx="1">
                  <c:v>148</c:v>
                </c:pt>
                <c:pt idx="2">
                  <c:v>154</c:v>
                </c:pt>
                <c:pt idx="3">
                  <c:v>148</c:v>
                </c:pt>
                <c:pt idx="4">
                  <c:v>163</c:v>
                </c:pt>
                <c:pt idx="5">
                  <c:v>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673</c:v>
                </c:pt>
                <c:pt idx="1">
                  <c:v>698</c:v>
                </c:pt>
                <c:pt idx="2">
                  <c:v>639</c:v>
                </c:pt>
                <c:pt idx="3">
                  <c:v>247</c:v>
                </c:pt>
                <c:pt idx="4">
                  <c:v>271</c:v>
                </c:pt>
                <c:pt idx="5">
                  <c:v>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176</c:v>
                </c:pt>
                <c:pt idx="1">
                  <c:v>89</c:v>
                </c:pt>
                <c:pt idx="2">
                  <c:v>136</c:v>
                </c:pt>
                <c:pt idx="3">
                  <c:v>67</c:v>
                </c:pt>
                <c:pt idx="4">
                  <c:v>22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215</c:v>
                </c:pt>
                <c:pt idx="1">
                  <c:v>147</c:v>
                </c:pt>
                <c:pt idx="2">
                  <c:v>176</c:v>
                </c:pt>
                <c:pt idx="3">
                  <c:v>167</c:v>
                </c:pt>
                <c:pt idx="4">
                  <c:v>134</c:v>
                </c:pt>
                <c:pt idx="5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608</c:v>
                </c:pt>
                <c:pt idx="1">
                  <c:v>481</c:v>
                </c:pt>
                <c:pt idx="2">
                  <c:v>546</c:v>
                </c:pt>
                <c:pt idx="3">
                  <c:v>391</c:v>
                </c:pt>
                <c:pt idx="4">
                  <c:v>309</c:v>
                </c:pt>
                <c:pt idx="5">
                  <c:v>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4985</c:v>
                </c:pt>
                <c:pt idx="1">
                  <c:v>5108</c:v>
                </c:pt>
                <c:pt idx="2">
                  <c:v>5050</c:v>
                </c:pt>
                <c:pt idx="3">
                  <c:v>4343</c:v>
                </c:pt>
                <c:pt idx="4">
                  <c:v>3510</c:v>
                </c:pt>
                <c:pt idx="5">
                  <c:v>3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434</c:v>
                </c:pt>
                <c:pt idx="1">
                  <c:v>379</c:v>
                </c:pt>
                <c:pt idx="2">
                  <c:v>442</c:v>
                </c:pt>
                <c:pt idx="3">
                  <c:v>613</c:v>
                </c:pt>
                <c:pt idx="4">
                  <c:v>425</c:v>
                </c:pt>
                <c:pt idx="5">
                  <c:v>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980</c:v>
                </c:pt>
                <c:pt idx="1">
                  <c:v>932</c:v>
                </c:pt>
                <c:pt idx="2">
                  <c:v>888</c:v>
                </c:pt>
                <c:pt idx="3">
                  <c:v>1125</c:v>
                </c:pt>
                <c:pt idx="4">
                  <c:v>1121</c:v>
                </c:pt>
                <c:pt idx="5">
                  <c:v>1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3</c:v>
                </c:pt>
                <c:pt idx="1">
                  <c:v>44014</c:v>
                </c:pt>
                <c:pt idx="2">
                  <c:v>44015</c:v>
                </c:pt>
                <c:pt idx="3">
                  <c:v>44016</c:v>
                </c:pt>
                <c:pt idx="4">
                  <c:v>44017</c:v>
                </c:pt>
                <c:pt idx="5">
                  <c:v>44018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:$AH$8</c:f>
              <c:numCache>
                <c:formatCode>_ * #,##0_ ;_ * \-#,##0_ ;_ * "-"??_ ;_ @_ </c:formatCode>
                <c:ptCount val="14"/>
                <c:pt idx="0">
                  <c:v>40121</c:v>
                </c:pt>
                <c:pt idx="1">
                  <c:v>52588</c:v>
                </c:pt>
                <c:pt idx="2">
                  <c:v>29774</c:v>
                </c:pt>
                <c:pt idx="3">
                  <c:v>43573</c:v>
                </c:pt>
                <c:pt idx="4">
                  <c:v>43883</c:v>
                </c:pt>
                <c:pt idx="5">
                  <c:v>44290</c:v>
                </c:pt>
                <c:pt idx="6">
                  <c:v>41954</c:v>
                </c:pt>
                <c:pt idx="7">
                  <c:v>44434</c:v>
                </c:pt>
                <c:pt idx="8">
                  <c:v>65944</c:v>
                </c:pt>
                <c:pt idx="9">
                  <c:v>46312</c:v>
                </c:pt>
                <c:pt idx="10">
                  <c:v>48347</c:v>
                </c:pt>
                <c:pt idx="11">
                  <c:v>51694</c:v>
                </c:pt>
                <c:pt idx="12">
                  <c:v>53712</c:v>
                </c:pt>
                <c:pt idx="13">
                  <c:v>47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:$AH$10</c:f>
              <c:numCache>
                <c:formatCode>_ * #,##0_ ;_ * \-#,##0_ ;_ * "-"??_ ;_ @_ </c:formatCode>
                <c:ptCount val="14"/>
                <c:pt idx="0">
                  <c:v>54122</c:v>
                </c:pt>
                <c:pt idx="1">
                  <c:v>55571</c:v>
                </c:pt>
                <c:pt idx="2">
                  <c:v>57510</c:v>
                </c:pt>
                <c:pt idx="3">
                  <c:v>64155</c:v>
                </c:pt>
                <c:pt idx="4">
                  <c:v>56769</c:v>
                </c:pt>
                <c:pt idx="5">
                  <c:v>50543</c:v>
                </c:pt>
                <c:pt idx="6">
                  <c:v>35405</c:v>
                </c:pt>
                <c:pt idx="7">
                  <c:v>48880</c:v>
                </c:pt>
                <c:pt idx="8">
                  <c:v>62375</c:v>
                </c:pt>
                <c:pt idx="9">
                  <c:v>64910</c:v>
                </c:pt>
                <c:pt idx="10">
                  <c:v>60389</c:v>
                </c:pt>
                <c:pt idx="11">
                  <c:v>54841</c:v>
                </c:pt>
                <c:pt idx="12">
                  <c:v>43364</c:v>
                </c:pt>
                <c:pt idx="13">
                  <c:v>3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:$AH$13</c:f>
              <c:numCache>
                <c:formatCode>_ * #,##0_ ;_ * \-#,##0_ ;_ * "-"??_ ;_ @_ </c:formatCode>
                <c:ptCount val="14"/>
                <c:pt idx="0">
                  <c:v>17623</c:v>
                </c:pt>
                <c:pt idx="1">
                  <c:v>28182</c:v>
                </c:pt>
                <c:pt idx="2">
                  <c:v>7107</c:v>
                </c:pt>
                <c:pt idx="3">
                  <c:v>19365</c:v>
                </c:pt>
                <c:pt idx="4">
                  <c:v>15513</c:v>
                </c:pt>
                <c:pt idx="5">
                  <c:v>14835</c:v>
                </c:pt>
                <c:pt idx="6">
                  <c:v>19198</c:v>
                </c:pt>
                <c:pt idx="7">
                  <c:v>15574</c:v>
                </c:pt>
                <c:pt idx="8">
                  <c:v>16766</c:v>
                </c:pt>
                <c:pt idx="9">
                  <c:v>-13483</c:v>
                </c:pt>
                <c:pt idx="10">
                  <c:v>16450</c:v>
                </c:pt>
                <c:pt idx="11">
                  <c:v>14235</c:v>
                </c:pt>
                <c:pt idx="12">
                  <c:v>14207</c:v>
                </c:pt>
                <c:pt idx="13">
                  <c:v>17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:$AH$17</c:f>
              <c:numCache>
                <c:formatCode>_ * #,##0_ ;_ * \-#,##0_ ;_ * "-"??_ ;_ @_ </c:formatCode>
                <c:ptCount val="14"/>
                <c:pt idx="0">
                  <c:v>43833</c:v>
                </c:pt>
                <c:pt idx="1">
                  <c:v>42026</c:v>
                </c:pt>
                <c:pt idx="2">
                  <c:v>50301</c:v>
                </c:pt>
                <c:pt idx="3">
                  <c:v>52900</c:v>
                </c:pt>
                <c:pt idx="4">
                  <c:v>49793</c:v>
                </c:pt>
                <c:pt idx="5">
                  <c:v>46007</c:v>
                </c:pt>
                <c:pt idx="6">
                  <c:v>48609</c:v>
                </c:pt>
                <c:pt idx="7">
                  <c:v>53341</c:v>
                </c:pt>
                <c:pt idx="8">
                  <c:v>59609</c:v>
                </c:pt>
                <c:pt idx="9">
                  <c:v>63749</c:v>
                </c:pt>
                <c:pt idx="10">
                  <c:v>64730</c:v>
                </c:pt>
                <c:pt idx="11">
                  <c:v>55802</c:v>
                </c:pt>
                <c:pt idx="12">
                  <c:v>57445</c:v>
                </c:pt>
                <c:pt idx="13">
                  <c:v>55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  <c:pt idx="6">
                  <c:v>44011</c:v>
                </c:pt>
                <c:pt idx="7">
                  <c:v>44012</c:v>
                </c:pt>
                <c:pt idx="8">
                  <c:v>44013</c:v>
                </c:pt>
                <c:pt idx="9">
                  <c:v>44014</c:v>
                </c:pt>
                <c:pt idx="10">
                  <c:v>44015</c:v>
                </c:pt>
                <c:pt idx="11">
                  <c:v>44016</c:v>
                </c:pt>
                <c:pt idx="12">
                  <c:v>44017</c:v>
                </c:pt>
                <c:pt idx="13">
                  <c:v>44018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9999999999999998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4.2</c:v>
                </c:pt>
                <c:pt idx="69">
                  <c:v>0.19999999999999998</c:v>
                </c:pt>
                <c:pt idx="70">
                  <c:v>2.6</c:v>
                </c:pt>
                <c:pt idx="71">
                  <c:v>17.8</c:v>
                </c:pt>
                <c:pt idx="72">
                  <c:v>18.2</c:v>
                </c:pt>
                <c:pt idx="73">
                  <c:v>0.19999999999999998</c:v>
                </c:pt>
                <c:pt idx="74">
                  <c:v>0.39999999999999997</c:v>
                </c:pt>
                <c:pt idx="75">
                  <c:v>0.39999999999999997</c:v>
                </c:pt>
                <c:pt idx="76">
                  <c:v>0</c:v>
                </c:pt>
                <c:pt idx="77">
                  <c:v>1.8000000000000003</c:v>
                </c:pt>
                <c:pt idx="78">
                  <c:v>0</c:v>
                </c:pt>
                <c:pt idx="79">
                  <c:v>10</c:v>
                </c:pt>
                <c:pt idx="80">
                  <c:v>5</c:v>
                </c:pt>
                <c:pt idx="81">
                  <c:v>25.800000000000004</c:v>
                </c:pt>
                <c:pt idx="82">
                  <c:v>0.19999999999999998</c:v>
                </c:pt>
                <c:pt idx="83">
                  <c:v>0</c:v>
                </c:pt>
                <c:pt idx="84">
                  <c:v>0</c:v>
                </c:pt>
                <c:pt idx="85">
                  <c:v>12</c:v>
                </c:pt>
                <c:pt idx="86">
                  <c:v>0.19999999999999998</c:v>
                </c:pt>
                <c:pt idx="87">
                  <c:v>0</c:v>
                </c:pt>
                <c:pt idx="88">
                  <c:v>0.39999999999999997</c:v>
                </c:pt>
                <c:pt idx="89">
                  <c:v>1.4000000000000001</c:v>
                </c:pt>
                <c:pt idx="90">
                  <c:v>4.8</c:v>
                </c:pt>
                <c:pt idx="91">
                  <c:v>4.2</c:v>
                </c:pt>
                <c:pt idx="92">
                  <c:v>0.39999999999999997</c:v>
                </c:pt>
                <c:pt idx="93">
                  <c:v>0.19999999999999998</c:v>
                </c:pt>
                <c:pt idx="94">
                  <c:v>1.5999999999999999</c:v>
                </c:pt>
                <c:pt idx="95">
                  <c:v>16.599999999999998</c:v>
                </c:pt>
                <c:pt idx="96">
                  <c:v>0.39999999999999997</c:v>
                </c:pt>
                <c:pt idx="97">
                  <c:v>450.80000000000007</c:v>
                </c:pt>
                <c:pt idx="98">
                  <c:v>2.1999999999999997</c:v>
                </c:pt>
                <c:pt idx="99">
                  <c:v>0.19999999999999998</c:v>
                </c:pt>
                <c:pt idx="100">
                  <c:v>100.20000000000002</c:v>
                </c:pt>
                <c:pt idx="101">
                  <c:v>5.3999999999999995</c:v>
                </c:pt>
                <c:pt idx="102">
                  <c:v>0.39999999999999997</c:v>
                </c:pt>
                <c:pt idx="103">
                  <c:v>0</c:v>
                </c:pt>
                <c:pt idx="104">
                  <c:v>0.19999999999999998</c:v>
                </c:pt>
                <c:pt idx="105">
                  <c:v>18.400000000000002</c:v>
                </c:pt>
                <c:pt idx="106">
                  <c:v>1.4000000000000001</c:v>
                </c:pt>
                <c:pt idx="107">
                  <c:v>2.1999999999999997</c:v>
                </c:pt>
                <c:pt idx="108">
                  <c:v>18.2</c:v>
                </c:pt>
                <c:pt idx="109">
                  <c:v>0.19999999999999998</c:v>
                </c:pt>
                <c:pt idx="110">
                  <c:v>0.39999999999999997</c:v>
                </c:pt>
                <c:pt idx="111">
                  <c:v>0.79999999999999993</c:v>
                </c:pt>
                <c:pt idx="112">
                  <c:v>17</c:v>
                </c:pt>
                <c:pt idx="113">
                  <c:v>10.799999999999999</c:v>
                </c:pt>
                <c:pt idx="114">
                  <c:v>0</c:v>
                </c:pt>
                <c:pt idx="115">
                  <c:v>11.400000000000002</c:v>
                </c:pt>
                <c:pt idx="116">
                  <c:v>2.6</c:v>
                </c:pt>
                <c:pt idx="117">
                  <c:v>1.5999999999999999</c:v>
                </c:pt>
                <c:pt idx="118">
                  <c:v>4</c:v>
                </c:pt>
                <c:pt idx="119">
                  <c:v>2.4</c:v>
                </c:pt>
                <c:pt idx="120">
                  <c:v>0.19999999999999998</c:v>
                </c:pt>
                <c:pt idx="121">
                  <c:v>0.19999999999999998</c:v>
                </c:pt>
                <c:pt idx="122">
                  <c:v>0</c:v>
                </c:pt>
                <c:pt idx="123">
                  <c:v>20.599999999999998</c:v>
                </c:pt>
                <c:pt idx="124">
                  <c:v>12.200000000000001</c:v>
                </c:pt>
                <c:pt idx="125">
                  <c:v>2.4</c:v>
                </c:pt>
                <c:pt idx="126">
                  <c:v>0</c:v>
                </c:pt>
                <c:pt idx="127">
                  <c:v>6.3999999999999995</c:v>
                </c:pt>
                <c:pt idx="128">
                  <c:v>36.800000000000004</c:v>
                </c:pt>
                <c:pt idx="129">
                  <c:v>6</c:v>
                </c:pt>
                <c:pt idx="130">
                  <c:v>2.1999999999999997</c:v>
                </c:pt>
                <c:pt idx="131">
                  <c:v>0.6</c:v>
                </c:pt>
                <c:pt idx="132">
                  <c:v>0.6</c:v>
                </c:pt>
                <c:pt idx="133">
                  <c:v>0</c:v>
                </c:pt>
                <c:pt idx="134">
                  <c:v>3.8000000000000003</c:v>
                </c:pt>
                <c:pt idx="135">
                  <c:v>22.599999999999998</c:v>
                </c:pt>
                <c:pt idx="136">
                  <c:v>7</c:v>
                </c:pt>
                <c:pt idx="137">
                  <c:v>2.1999999999999997</c:v>
                </c:pt>
                <c:pt idx="138">
                  <c:v>0.19999999999999998</c:v>
                </c:pt>
                <c:pt idx="139">
                  <c:v>18.2</c:v>
                </c:pt>
                <c:pt idx="140">
                  <c:v>0.19999999999999998</c:v>
                </c:pt>
                <c:pt idx="141">
                  <c:v>2.4</c:v>
                </c:pt>
                <c:pt idx="142">
                  <c:v>0.39999999999999997</c:v>
                </c:pt>
                <c:pt idx="143">
                  <c:v>481.19999999999993</c:v>
                </c:pt>
                <c:pt idx="144">
                  <c:v>6.7999999999999989</c:v>
                </c:pt>
                <c:pt idx="145">
                  <c:v>0.79999999999999993</c:v>
                </c:pt>
                <c:pt idx="146">
                  <c:v>0.79999999999999993</c:v>
                </c:pt>
                <c:pt idx="147">
                  <c:v>3.6000000000000005</c:v>
                </c:pt>
                <c:pt idx="148">
                  <c:v>4.8</c:v>
                </c:pt>
                <c:pt idx="149">
                  <c:v>12.200000000000001</c:v>
                </c:pt>
                <c:pt idx="150">
                  <c:v>0.79999999999999993</c:v>
                </c:pt>
                <c:pt idx="151">
                  <c:v>3.1999999999999997</c:v>
                </c:pt>
                <c:pt idx="152">
                  <c:v>3.8000000000000003</c:v>
                </c:pt>
                <c:pt idx="153">
                  <c:v>2</c:v>
                </c:pt>
                <c:pt idx="154">
                  <c:v>3</c:v>
                </c:pt>
                <c:pt idx="155">
                  <c:v>1.2</c:v>
                </c:pt>
                <c:pt idx="156">
                  <c:v>0.6</c:v>
                </c:pt>
                <c:pt idx="157">
                  <c:v>1</c:v>
                </c:pt>
                <c:pt idx="158">
                  <c:v>1.8000000000000003</c:v>
                </c:pt>
                <c:pt idx="159">
                  <c:v>17.599999999999998</c:v>
                </c:pt>
                <c:pt idx="160">
                  <c:v>2</c:v>
                </c:pt>
                <c:pt idx="161">
                  <c:v>10.200000000000001</c:v>
                </c:pt>
                <c:pt idx="162">
                  <c:v>0.79999999999999993</c:v>
                </c:pt>
                <c:pt idx="163">
                  <c:v>1.5999999999999999</c:v>
                </c:pt>
                <c:pt idx="164">
                  <c:v>2.8000000000000003</c:v>
                </c:pt>
                <c:pt idx="165">
                  <c:v>0.39999999999999997</c:v>
                </c:pt>
                <c:pt idx="166">
                  <c:v>0.39999999999999997</c:v>
                </c:pt>
                <c:pt idx="167">
                  <c:v>0.19999999999999998</c:v>
                </c:pt>
                <c:pt idx="168">
                  <c:v>0.39999999999999997</c:v>
                </c:pt>
                <c:pt idx="169">
                  <c:v>1.4000000000000001</c:v>
                </c:pt>
                <c:pt idx="170">
                  <c:v>10.799999999999999</c:v>
                </c:pt>
                <c:pt idx="171">
                  <c:v>2.8000000000000003</c:v>
                </c:pt>
                <c:pt idx="172">
                  <c:v>17.2</c:v>
                </c:pt>
                <c:pt idx="173">
                  <c:v>1.8000000000000003</c:v>
                </c:pt>
                <c:pt idx="174">
                  <c:v>0</c:v>
                </c:pt>
                <c:pt idx="175">
                  <c:v>2.8000000000000003</c:v>
                </c:pt>
                <c:pt idx="176">
                  <c:v>0.6</c:v>
                </c:pt>
                <c:pt idx="177">
                  <c:v>0.79999999999999993</c:v>
                </c:pt>
                <c:pt idx="178">
                  <c:v>9.2000000000000011</c:v>
                </c:pt>
                <c:pt idx="179">
                  <c:v>8.2000000000000011</c:v>
                </c:pt>
                <c:pt idx="180">
                  <c:v>1.4000000000000001</c:v>
                </c:pt>
                <c:pt idx="181">
                  <c:v>4.3999999999999995</c:v>
                </c:pt>
                <c:pt idx="182">
                  <c:v>0.39999999999999997</c:v>
                </c:pt>
                <c:pt idx="183">
                  <c:v>11.400000000000002</c:v>
                </c:pt>
                <c:pt idx="184">
                  <c:v>419.80000000000007</c:v>
                </c:pt>
                <c:pt idx="185">
                  <c:v>0.79999999999999993</c:v>
                </c:pt>
                <c:pt idx="186">
                  <c:v>3.8000000000000003</c:v>
                </c:pt>
                <c:pt idx="187">
                  <c:v>1101.6000000000001</c:v>
                </c:pt>
                <c:pt idx="188">
                  <c:v>35.6</c:v>
                </c:pt>
                <c:pt idx="189">
                  <c:v>1.4000000000000001</c:v>
                </c:pt>
                <c:pt idx="190">
                  <c:v>4268</c:v>
                </c:pt>
                <c:pt idx="191">
                  <c:v>55.199999999999996</c:v>
                </c:pt>
                <c:pt idx="192">
                  <c:v>157</c:v>
                </c:pt>
                <c:pt idx="193">
                  <c:v>9.7999999999999989</c:v>
                </c:pt>
                <c:pt idx="194">
                  <c:v>10.799999999999999</c:v>
                </c:pt>
                <c:pt idx="195">
                  <c:v>8.7999999999999989</c:v>
                </c:pt>
                <c:pt idx="196">
                  <c:v>0.39999999999999997</c:v>
                </c:pt>
                <c:pt idx="197">
                  <c:v>86.600000000000009</c:v>
                </c:pt>
                <c:pt idx="198">
                  <c:v>3.3999999999999995</c:v>
                </c:pt>
                <c:pt idx="199">
                  <c:v>32.6</c:v>
                </c:pt>
                <c:pt idx="200">
                  <c:v>0.6</c:v>
                </c:pt>
                <c:pt idx="201">
                  <c:v>27.599999999999998</c:v>
                </c:pt>
                <c:pt idx="202">
                  <c:v>6</c:v>
                </c:pt>
                <c:pt idx="203">
                  <c:v>142.4</c:v>
                </c:pt>
                <c:pt idx="204">
                  <c:v>3.1999999999999997</c:v>
                </c:pt>
                <c:pt idx="205">
                  <c:v>1</c:v>
                </c:pt>
                <c:pt idx="206">
                  <c:v>950.39999999999986</c:v>
                </c:pt>
                <c:pt idx="207">
                  <c:v>3.1999999999999997</c:v>
                </c:pt>
                <c:pt idx="208">
                  <c:v>1.4000000000000001</c:v>
                </c:pt>
                <c:pt idx="209">
                  <c:v>3.6000000000000005</c:v>
                </c:pt>
                <c:pt idx="210">
                  <c:v>7.3999999999999995</c:v>
                </c:pt>
                <c:pt idx="211">
                  <c:v>6.3999999999999995</c:v>
                </c:pt>
                <c:pt idx="212">
                  <c:v>8.6</c:v>
                </c:pt>
                <c:pt idx="213">
                  <c:v>3.6000000000000005</c:v>
                </c:pt>
                <c:pt idx="214">
                  <c:v>1.2</c:v>
                </c:pt>
                <c:pt idx="215">
                  <c:v>0</c:v>
                </c:pt>
                <c:pt idx="216">
                  <c:v>2.6</c:v>
                </c:pt>
                <c:pt idx="217">
                  <c:v>5</c:v>
                </c:pt>
                <c:pt idx="218">
                  <c:v>19</c:v>
                </c:pt>
                <c:pt idx="219">
                  <c:v>924.60000000000014</c:v>
                </c:pt>
                <c:pt idx="220">
                  <c:v>9.6</c:v>
                </c:pt>
                <c:pt idx="221">
                  <c:v>137.4</c:v>
                </c:pt>
                <c:pt idx="222">
                  <c:v>183.20000000000002</c:v>
                </c:pt>
                <c:pt idx="223">
                  <c:v>1.2</c:v>
                </c:pt>
                <c:pt idx="224">
                  <c:v>51.199999999999996</c:v>
                </c:pt>
                <c:pt idx="225">
                  <c:v>7.3999999999999995</c:v>
                </c:pt>
                <c:pt idx="226">
                  <c:v>0.6</c:v>
                </c:pt>
                <c:pt idx="227">
                  <c:v>30</c:v>
                </c:pt>
                <c:pt idx="228">
                  <c:v>45.199999999999996</c:v>
                </c:pt>
                <c:pt idx="229">
                  <c:v>153</c:v>
                </c:pt>
                <c:pt idx="230">
                  <c:v>9.2000000000000011</c:v>
                </c:pt>
                <c:pt idx="231">
                  <c:v>541.80000000000007</c:v>
                </c:pt>
                <c:pt idx="232">
                  <c:v>14.200000000000001</c:v>
                </c:pt>
                <c:pt idx="233">
                  <c:v>1553</c:v>
                </c:pt>
                <c:pt idx="234">
                  <c:v>5.6000000000000005</c:v>
                </c:pt>
                <c:pt idx="235">
                  <c:v>1.5999999999999999</c:v>
                </c:pt>
                <c:pt idx="236">
                  <c:v>30</c:v>
                </c:pt>
                <c:pt idx="237">
                  <c:v>31.400000000000002</c:v>
                </c:pt>
                <c:pt idx="238">
                  <c:v>2.4</c:v>
                </c:pt>
                <c:pt idx="239">
                  <c:v>44.199999999999996</c:v>
                </c:pt>
                <c:pt idx="240">
                  <c:v>73</c:v>
                </c:pt>
                <c:pt idx="241">
                  <c:v>13.400000000000002</c:v>
                </c:pt>
                <c:pt idx="242">
                  <c:v>84</c:v>
                </c:pt>
                <c:pt idx="243">
                  <c:v>42</c:v>
                </c:pt>
                <c:pt idx="244">
                  <c:v>101.20000000000002</c:v>
                </c:pt>
                <c:pt idx="245">
                  <c:v>6.6000000000000005</c:v>
                </c:pt>
                <c:pt idx="246">
                  <c:v>14.200000000000001</c:v>
                </c:pt>
                <c:pt idx="247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4666666666666667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.7148456638902503E-2</c:v>
                </c:pt>
                <c:pt idx="68">
                  <c:v>1.3053902850546134E-2</c:v>
                </c:pt>
                <c:pt idx="69">
                  <c:v>1.4613778705636743E-2</c:v>
                </c:pt>
                <c:pt idx="70">
                  <c:v>1.6920788397173668E-2</c:v>
                </c:pt>
                <c:pt idx="71">
                  <c:v>2.2233325006245322E-2</c:v>
                </c:pt>
                <c:pt idx="72">
                  <c:v>1.9150407359528606E-2</c:v>
                </c:pt>
                <c:pt idx="73">
                  <c:v>6.7961165048543673E-2</c:v>
                </c:pt>
                <c:pt idx="74">
                  <c:v>0.10606060606060605</c:v>
                </c:pt>
                <c:pt idx="75">
                  <c:v>2.4822695035460991E-2</c:v>
                </c:pt>
                <c:pt idx="76">
                  <c:v>0</c:v>
                </c:pt>
                <c:pt idx="77">
                  <c:v>2.7131782945736437E-2</c:v>
                </c:pt>
                <c:pt idx="78">
                  <c:v>0</c:v>
                </c:pt>
                <c:pt idx="79">
                  <c:v>4.0123810615613903E-2</c:v>
                </c:pt>
                <c:pt idx="80">
                  <c:v>5.9149597782735082E-3</c:v>
                </c:pt>
                <c:pt idx="81">
                  <c:v>2.7203711514129064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0</c:v>
                </c:pt>
                <c:pt idx="85">
                  <c:v>8.1903276131045241E-2</c:v>
                </c:pt>
                <c:pt idx="86">
                  <c:v>2.4305555555555563E-2</c:v>
                </c:pt>
                <c:pt idx="87">
                  <c:v>0</c:v>
                </c:pt>
                <c:pt idx="88">
                  <c:v>0.13333333333333333</c:v>
                </c:pt>
                <c:pt idx="89">
                  <c:v>6.6395663956639567E-2</c:v>
                </c:pt>
                <c:pt idx="90">
                  <c:v>4.5380875202593193E-2</c:v>
                </c:pt>
                <c:pt idx="91">
                  <c:v>9.8657718120805371E-2</c:v>
                </c:pt>
                <c:pt idx="92">
                  <c:v>0.15555555555555553</c:v>
                </c:pt>
                <c:pt idx="93">
                  <c:v>0.25</c:v>
                </c:pt>
                <c:pt idx="94">
                  <c:v>0.11789473684210527</c:v>
                </c:pt>
                <c:pt idx="95">
                  <c:v>9.6447543160690569E-2</c:v>
                </c:pt>
                <c:pt idx="96">
                  <c:v>0.33333333333333331</c:v>
                </c:pt>
                <c:pt idx="97">
                  <c:v>0.10755942764041422</c:v>
                </c:pt>
                <c:pt idx="98">
                  <c:v>0.28102189781021897</c:v>
                </c:pt>
                <c:pt idx="99">
                  <c:v>8.7390761548064924E-3</c:v>
                </c:pt>
                <c:pt idx="100">
                  <c:v>0.10433152852977925</c:v>
                </c:pt>
                <c:pt idx="101">
                  <c:v>0.17073170731707316</c:v>
                </c:pt>
                <c:pt idx="102">
                  <c:v>9.7902097902097876E-2</c:v>
                </c:pt>
                <c:pt idx="103">
                  <c:v>0</c:v>
                </c:pt>
                <c:pt idx="104">
                  <c:v>0.15555555555555553</c:v>
                </c:pt>
                <c:pt idx="105">
                  <c:v>0.10763830854086581</c:v>
                </c:pt>
                <c:pt idx="106">
                  <c:v>0.15076923076923077</c:v>
                </c:pt>
                <c:pt idx="107">
                  <c:v>0.23692307692307696</c:v>
                </c:pt>
                <c:pt idx="108">
                  <c:v>9.920573119451799E-2</c:v>
                </c:pt>
                <c:pt idx="109">
                  <c:v>0.10447761194029849</c:v>
                </c:pt>
                <c:pt idx="110">
                  <c:v>0.20895522388059698</c:v>
                </c:pt>
                <c:pt idx="111">
                  <c:v>8.0459770114942541E-2</c:v>
                </c:pt>
                <c:pt idx="112">
                  <c:v>0.14042954920934622</c:v>
                </c:pt>
                <c:pt idx="113">
                  <c:v>0.17096336499321574</c:v>
                </c:pt>
                <c:pt idx="114">
                  <c:v>0</c:v>
                </c:pt>
                <c:pt idx="115">
                  <c:v>0.1577698695136418</c:v>
                </c:pt>
                <c:pt idx="116">
                  <c:v>0.39912280701754388</c:v>
                </c:pt>
                <c:pt idx="117">
                  <c:v>0.13333333333333333</c:v>
                </c:pt>
                <c:pt idx="118">
                  <c:v>0.25641025641025644</c:v>
                </c:pt>
                <c:pt idx="119">
                  <c:v>0.2718446601941748</c:v>
                </c:pt>
                <c:pt idx="120">
                  <c:v>0.19444444444444439</c:v>
                </c:pt>
                <c:pt idx="121">
                  <c:v>7.4468085106382975E-2</c:v>
                </c:pt>
                <c:pt idx="122">
                  <c:v>0</c:v>
                </c:pt>
                <c:pt idx="123">
                  <c:v>0.18625678119349001</c:v>
                </c:pt>
                <c:pt idx="124">
                  <c:v>0.18397242567858682</c:v>
                </c:pt>
                <c:pt idx="125">
                  <c:v>0.25301204819277112</c:v>
                </c:pt>
                <c:pt idx="126">
                  <c:v>0</c:v>
                </c:pt>
                <c:pt idx="127">
                  <c:v>0.24242424242424238</c:v>
                </c:pt>
                <c:pt idx="128">
                  <c:v>0.27521367521367524</c:v>
                </c:pt>
                <c:pt idx="129">
                  <c:v>0.32761310452418096</c:v>
                </c:pt>
                <c:pt idx="130">
                  <c:v>0.45294117647058824</c:v>
                </c:pt>
                <c:pt idx="131">
                  <c:v>0.24705882352941178</c:v>
                </c:pt>
                <c:pt idx="132">
                  <c:v>1</c:v>
                </c:pt>
                <c:pt idx="133">
                  <c:v>0</c:v>
                </c:pt>
                <c:pt idx="134">
                  <c:v>0.19791666666666669</c:v>
                </c:pt>
                <c:pt idx="135">
                  <c:v>0.18113121135791158</c:v>
                </c:pt>
                <c:pt idx="136">
                  <c:v>0.26864035087719301</c:v>
                </c:pt>
                <c:pt idx="137">
                  <c:v>0.37560975609756098</c:v>
                </c:pt>
                <c:pt idx="138">
                  <c:v>0.5</c:v>
                </c:pt>
                <c:pt idx="139">
                  <c:v>0.33491062039957936</c:v>
                </c:pt>
                <c:pt idx="140">
                  <c:v>0.25000000000000006</c:v>
                </c:pt>
                <c:pt idx="141">
                  <c:v>0.24418604651162792</c:v>
                </c:pt>
                <c:pt idx="142">
                  <c:v>0.66666666666666663</c:v>
                </c:pt>
                <c:pt idx="143">
                  <c:v>0.21587879409351929</c:v>
                </c:pt>
                <c:pt idx="144">
                  <c:v>0.31775700934579432</c:v>
                </c:pt>
                <c:pt idx="145">
                  <c:v>0.96551724137931028</c:v>
                </c:pt>
                <c:pt idx="146">
                  <c:v>0.41176470588235287</c:v>
                </c:pt>
                <c:pt idx="147">
                  <c:v>0.28187919463087252</c:v>
                </c:pt>
                <c:pt idx="148">
                  <c:v>0.31638418079096048</c:v>
                </c:pt>
                <c:pt idx="149">
                  <c:v>0.26260762607626081</c:v>
                </c:pt>
                <c:pt idx="150">
                  <c:v>0.93333333333333346</c:v>
                </c:pt>
                <c:pt idx="151">
                  <c:v>0.17151607963246554</c:v>
                </c:pt>
                <c:pt idx="152">
                  <c:v>0.37254901960784315</c:v>
                </c:pt>
                <c:pt idx="153">
                  <c:v>0.49295774647887314</c:v>
                </c:pt>
                <c:pt idx="154">
                  <c:v>0.3595890410958904</c:v>
                </c:pt>
                <c:pt idx="155">
                  <c:v>0.875</c:v>
                </c:pt>
                <c:pt idx="156">
                  <c:v>0.56756756756756754</c:v>
                </c:pt>
                <c:pt idx="157">
                  <c:v>0.81395348837209314</c:v>
                </c:pt>
                <c:pt idx="158">
                  <c:v>0.56250000000000011</c:v>
                </c:pt>
                <c:pt idx="159">
                  <c:v>0.52380952380952372</c:v>
                </c:pt>
                <c:pt idx="160">
                  <c:v>0.38888888888888884</c:v>
                </c:pt>
                <c:pt idx="161">
                  <c:v>0.37978723404255321</c:v>
                </c:pt>
                <c:pt idx="162">
                  <c:v>0.8484848484848484</c:v>
                </c:pt>
                <c:pt idx="163">
                  <c:v>0.49122807017543857</c:v>
                </c:pt>
                <c:pt idx="164">
                  <c:v>0.35125448028673845</c:v>
                </c:pt>
                <c:pt idx="165">
                  <c:v>0.19999999999999998</c:v>
                </c:pt>
                <c:pt idx="166">
                  <c:v>0.73684210526315785</c:v>
                </c:pt>
                <c:pt idx="167">
                  <c:v>0.5</c:v>
                </c:pt>
                <c:pt idx="168">
                  <c:v>0.25</c:v>
                </c:pt>
                <c:pt idx="169">
                  <c:v>1</c:v>
                </c:pt>
                <c:pt idx="170">
                  <c:v>0.46609124537607888</c:v>
                </c:pt>
                <c:pt idx="171">
                  <c:v>0.89090909090909098</c:v>
                </c:pt>
                <c:pt idx="172">
                  <c:v>0.67640449438202244</c:v>
                </c:pt>
                <c:pt idx="173">
                  <c:v>0.5575221238938054</c:v>
                </c:pt>
                <c:pt idx="174">
                  <c:v>0</c:v>
                </c:pt>
                <c:pt idx="175">
                  <c:v>0.5185185185185186</c:v>
                </c:pt>
                <c:pt idx="176">
                  <c:v>0.7777777777777779</c:v>
                </c:pt>
                <c:pt idx="177">
                  <c:v>0.36363636363636359</c:v>
                </c:pt>
                <c:pt idx="178">
                  <c:v>0.55421686746987953</c:v>
                </c:pt>
                <c:pt idx="179">
                  <c:v>0.59667359667359676</c:v>
                </c:pt>
                <c:pt idx="180">
                  <c:v>0.38888888888888901</c:v>
                </c:pt>
                <c:pt idx="181">
                  <c:v>0.90588235294117647</c:v>
                </c:pt>
                <c:pt idx="182">
                  <c:v>0.48275862068965525</c:v>
                </c:pt>
                <c:pt idx="183">
                  <c:v>0.58676470588235308</c:v>
                </c:pt>
                <c:pt idx="184">
                  <c:v>0.67966509390322882</c:v>
                </c:pt>
                <c:pt idx="185">
                  <c:v>0.54901960784313719</c:v>
                </c:pt>
                <c:pt idx="186">
                  <c:v>0.92361111111111105</c:v>
                </c:pt>
                <c:pt idx="187">
                  <c:v>0.44621384841505901</c:v>
                </c:pt>
                <c:pt idx="188">
                  <c:v>0.64293085655314752</c:v>
                </c:pt>
                <c:pt idx="189">
                  <c:v>1.3243243243243243</c:v>
                </c:pt>
                <c:pt idx="190">
                  <c:v>0.60056848563307352</c:v>
                </c:pt>
                <c:pt idx="191">
                  <c:v>0.62544512787309803</c:v>
                </c:pt>
                <c:pt idx="192">
                  <c:v>0.73305763073639274</c:v>
                </c:pt>
                <c:pt idx="193">
                  <c:v>0.74890829694323136</c:v>
                </c:pt>
                <c:pt idx="194">
                  <c:v>0.62171052631578938</c:v>
                </c:pt>
                <c:pt idx="195">
                  <c:v>0.3468468468468468</c:v>
                </c:pt>
                <c:pt idx="196">
                  <c:v>2.9411764705882353E-2</c:v>
                </c:pt>
                <c:pt idx="197">
                  <c:v>0.69422812643151632</c:v>
                </c:pt>
                <c:pt idx="198">
                  <c:v>0.71257485029940115</c:v>
                </c:pt>
                <c:pt idx="199">
                  <c:v>8.7179095354523228E-2</c:v>
                </c:pt>
                <c:pt idx="200">
                  <c:v>0.6</c:v>
                </c:pt>
                <c:pt idx="201">
                  <c:v>0.70562454346238124</c:v>
                </c:pt>
                <c:pt idx="202">
                  <c:v>0.88607594936708856</c:v>
                </c:pt>
                <c:pt idx="203">
                  <c:v>0.79743999999999993</c:v>
                </c:pt>
                <c:pt idx="204">
                  <c:v>0.94117647058823539</c:v>
                </c:pt>
                <c:pt idx="205">
                  <c:v>1</c:v>
                </c:pt>
                <c:pt idx="206">
                  <c:v>0.84153005464480879</c:v>
                </c:pt>
                <c:pt idx="207">
                  <c:v>0.96551724137931028</c:v>
                </c:pt>
                <c:pt idx="208">
                  <c:v>0.42982456140350889</c:v>
                </c:pt>
                <c:pt idx="209">
                  <c:v>0.7875000000000002</c:v>
                </c:pt>
                <c:pt idx="210">
                  <c:v>0.72549019607843135</c:v>
                </c:pt>
                <c:pt idx="211">
                  <c:v>0.986784140969163</c:v>
                </c:pt>
                <c:pt idx="212">
                  <c:v>0.87499999999999978</c:v>
                </c:pt>
                <c:pt idx="213">
                  <c:v>0.92647058823529416</c:v>
                </c:pt>
                <c:pt idx="214">
                  <c:v>0.75</c:v>
                </c:pt>
                <c:pt idx="215">
                  <c:v>0</c:v>
                </c:pt>
                <c:pt idx="216">
                  <c:v>0.90999999999999992</c:v>
                </c:pt>
                <c:pt idx="217">
                  <c:v>0.82547169811320753</c:v>
                </c:pt>
                <c:pt idx="218">
                  <c:v>0.98082595870206501</c:v>
                </c:pt>
                <c:pt idx="219">
                  <c:v>0.79550147492625389</c:v>
                </c:pt>
                <c:pt idx="220">
                  <c:v>0.9767441860465117</c:v>
                </c:pt>
                <c:pt idx="221">
                  <c:v>0.93760967050107213</c:v>
                </c:pt>
                <c:pt idx="222">
                  <c:v>0.88833471875865899</c:v>
                </c:pt>
                <c:pt idx="223">
                  <c:v>0.68852459016393452</c:v>
                </c:pt>
                <c:pt idx="224">
                  <c:v>0.94514767932489441</c:v>
                </c:pt>
                <c:pt idx="225">
                  <c:v>0.92831541218638003</c:v>
                </c:pt>
                <c:pt idx="226">
                  <c:v>0.875</c:v>
                </c:pt>
                <c:pt idx="227">
                  <c:v>0.74468085106382997</c:v>
                </c:pt>
                <c:pt idx="228">
                  <c:v>0.99684940138626332</c:v>
                </c:pt>
                <c:pt idx="229">
                  <c:v>0.99313798219584559</c:v>
                </c:pt>
                <c:pt idx="230">
                  <c:v>0.74537037037037057</c:v>
                </c:pt>
                <c:pt idx="231">
                  <c:v>0.71265361343906208</c:v>
                </c:pt>
                <c:pt idx="232">
                  <c:v>0.668010752688172</c:v>
                </c:pt>
                <c:pt idx="233">
                  <c:v>0.90169373434415478</c:v>
                </c:pt>
                <c:pt idx="234">
                  <c:v>1.0949720670391063</c:v>
                </c:pt>
                <c:pt idx="235">
                  <c:v>0.88888888888888884</c:v>
                </c:pt>
                <c:pt idx="236">
                  <c:v>0.94679891794409388</c:v>
                </c:pt>
                <c:pt idx="237">
                  <c:v>0.84734001542020054</c:v>
                </c:pt>
                <c:pt idx="238">
                  <c:v>0.89361702127659559</c:v>
                </c:pt>
                <c:pt idx="239">
                  <c:v>0.91864608076009502</c:v>
                </c:pt>
                <c:pt idx="240">
                  <c:v>0.79224806201550391</c:v>
                </c:pt>
                <c:pt idx="241">
                  <c:v>0.77392739273927413</c:v>
                </c:pt>
                <c:pt idx="242">
                  <c:v>0.96425057395867486</c:v>
                </c:pt>
                <c:pt idx="243">
                  <c:v>0.78358208955223874</c:v>
                </c:pt>
                <c:pt idx="244">
                  <c:v>0.98883305415968736</c:v>
                </c:pt>
                <c:pt idx="245">
                  <c:v>0.95061728395061729</c:v>
                </c:pt>
                <c:pt idx="246">
                  <c:v>0.62594458438287159</c:v>
                </c:pt>
                <c:pt idx="247">
                  <c:v>0.99703264094955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6</c:v>
                </c:pt>
                <c:pt idx="40">
                  <c:v>189.8</c:v>
                </c:pt>
                <c:pt idx="41">
                  <c:v>208.60000000000002</c:v>
                </c:pt>
                <c:pt idx="42">
                  <c:v>230.6</c:v>
                </c:pt>
                <c:pt idx="43">
                  <c:v>245.00000000000003</c:v>
                </c:pt>
                <c:pt idx="44">
                  <c:v>280</c:v>
                </c:pt>
                <c:pt idx="45">
                  <c:v>285.60000000000002</c:v>
                </c:pt>
                <c:pt idx="46">
                  <c:v>386.4</c:v>
                </c:pt>
                <c:pt idx="47">
                  <c:v>441.4</c:v>
                </c:pt>
                <c:pt idx="48">
                  <c:v>552.00000000000011</c:v>
                </c:pt>
                <c:pt idx="49">
                  <c:v>694.20000000000016</c:v>
                </c:pt>
                <c:pt idx="50">
                  <c:v>817.19999999999993</c:v>
                </c:pt>
                <c:pt idx="51">
                  <c:v>971.20000000000027</c:v>
                </c:pt>
                <c:pt idx="52">
                  <c:v>1111.8000000000006</c:v>
                </c:pt>
                <c:pt idx="53">
                  <c:v>1330.8</c:v>
                </c:pt>
                <c:pt idx="54">
                  <c:v>1533.8000000000004</c:v>
                </c:pt>
                <c:pt idx="55">
                  <c:v>1839.8000000000006</c:v>
                </c:pt>
                <c:pt idx="56">
                  <c:v>2086.6000000000004</c:v>
                </c:pt>
                <c:pt idx="57">
                  <c:v>2511.9999999999991</c:v>
                </c:pt>
                <c:pt idx="58">
                  <c:v>3032.7999999999993</c:v>
                </c:pt>
                <c:pt idx="59">
                  <c:v>3660.4</c:v>
                </c:pt>
                <c:pt idx="60">
                  <c:v>4217.9999999999964</c:v>
                </c:pt>
                <c:pt idx="61">
                  <c:v>4856.1999999999925</c:v>
                </c:pt>
                <c:pt idx="62">
                  <c:v>5586.1999999999962</c:v>
                </c:pt>
                <c:pt idx="63">
                  <c:v>6405.399999999996</c:v>
                </c:pt>
                <c:pt idx="64">
                  <c:v>7246.1999999999935</c:v>
                </c:pt>
                <c:pt idx="65">
                  <c:v>8414.0000000000036</c:v>
                </c:pt>
                <c:pt idx="66">
                  <c:v>9558.9999999999982</c:v>
                </c:pt>
                <c:pt idx="67">
                  <c:v>10352.6</c:v>
                </c:pt>
                <c:pt idx="68">
                  <c:v>11283.599999999999</c:v>
                </c:pt>
                <c:pt idx="69">
                  <c:v>12547.800000000001</c:v>
                </c:pt>
                <c:pt idx="70">
                  <c:v>13903.599999999995</c:v>
                </c:pt>
                <c:pt idx="71">
                  <c:v>15662.800000000008</c:v>
                </c:pt>
                <c:pt idx="72">
                  <c:v>17302.000000000015</c:v>
                </c:pt>
                <c:pt idx="73">
                  <c:v>18400.400000000001</c:v>
                </c:pt>
                <c:pt idx="74">
                  <c:v>18537.600000000017</c:v>
                </c:pt>
                <c:pt idx="75">
                  <c:v>18792.8</c:v>
                </c:pt>
                <c:pt idx="76">
                  <c:v>19898.400000000009</c:v>
                </c:pt>
                <c:pt idx="77">
                  <c:v>20508.200000000004</c:v>
                </c:pt>
                <c:pt idx="78">
                  <c:v>21726.199999999986</c:v>
                </c:pt>
                <c:pt idx="79">
                  <c:v>23206.599999999988</c:v>
                </c:pt>
                <c:pt idx="80">
                  <c:v>23411.8</c:v>
                </c:pt>
                <c:pt idx="81">
                  <c:v>21999.400000000016</c:v>
                </c:pt>
                <c:pt idx="82">
                  <c:v>21356.400000000009</c:v>
                </c:pt>
                <c:pt idx="83">
                  <c:v>20995.600000000009</c:v>
                </c:pt>
                <c:pt idx="84">
                  <c:v>21714.000000000004</c:v>
                </c:pt>
                <c:pt idx="85">
                  <c:v>22473.200000000015</c:v>
                </c:pt>
                <c:pt idx="86">
                  <c:v>24534.800000000003</c:v>
                </c:pt>
                <c:pt idx="87">
                  <c:v>25078.400000000012</c:v>
                </c:pt>
                <c:pt idx="88">
                  <c:v>23445.799999999996</c:v>
                </c:pt>
                <c:pt idx="89">
                  <c:v>21569.600000000002</c:v>
                </c:pt>
                <c:pt idx="90">
                  <c:v>21554.600000000009</c:v>
                </c:pt>
                <c:pt idx="91">
                  <c:v>20232.800000000003</c:v>
                </c:pt>
                <c:pt idx="92">
                  <c:v>20474.800000000003</c:v>
                </c:pt>
                <c:pt idx="93">
                  <c:v>21920.000000000007</c:v>
                </c:pt>
                <c:pt idx="94">
                  <c:v>21978.600000000009</c:v>
                </c:pt>
                <c:pt idx="95">
                  <c:v>19778.600000000002</c:v>
                </c:pt>
                <c:pt idx="96">
                  <c:v>18316.000000000022</c:v>
                </c:pt>
                <c:pt idx="97">
                  <c:v>18024.400000000016</c:v>
                </c:pt>
                <c:pt idx="98">
                  <c:v>18144.400000000005</c:v>
                </c:pt>
                <c:pt idx="99">
                  <c:v>18505.000000000011</c:v>
                </c:pt>
                <c:pt idx="100">
                  <c:v>19395.600000000006</c:v>
                </c:pt>
                <c:pt idx="101">
                  <c:v>19823.199999999993</c:v>
                </c:pt>
                <c:pt idx="102">
                  <c:v>17798.400000000001</c:v>
                </c:pt>
                <c:pt idx="103">
                  <c:v>15998.599999999991</c:v>
                </c:pt>
                <c:pt idx="104">
                  <c:v>15947.799999999997</c:v>
                </c:pt>
                <c:pt idx="105">
                  <c:v>16944.799999999996</c:v>
                </c:pt>
                <c:pt idx="106">
                  <c:v>17075.999999999989</c:v>
                </c:pt>
                <c:pt idx="107">
                  <c:v>18466.600000000002</c:v>
                </c:pt>
                <c:pt idx="108">
                  <c:v>18557</c:v>
                </c:pt>
                <c:pt idx="109">
                  <c:v>16887.399999999998</c:v>
                </c:pt>
                <c:pt idx="110">
                  <c:v>14693.400000000005</c:v>
                </c:pt>
                <c:pt idx="111">
                  <c:v>14712.600000000004</c:v>
                </c:pt>
                <c:pt idx="112">
                  <c:v>14514.2</c:v>
                </c:pt>
                <c:pt idx="113">
                  <c:v>15179</c:v>
                </c:pt>
                <c:pt idx="114">
                  <c:v>16320.400000000005</c:v>
                </c:pt>
                <c:pt idx="115">
                  <c:v>16770</c:v>
                </c:pt>
                <c:pt idx="116">
                  <c:v>15273.800000000008</c:v>
                </c:pt>
                <c:pt idx="117">
                  <c:v>13916</c:v>
                </c:pt>
                <c:pt idx="118">
                  <c:v>13585.399999999998</c:v>
                </c:pt>
                <c:pt idx="119">
                  <c:v>13352.999999999998</c:v>
                </c:pt>
                <c:pt idx="120">
                  <c:v>13732.999999999993</c:v>
                </c:pt>
                <c:pt idx="121">
                  <c:v>14999.199999999999</c:v>
                </c:pt>
                <c:pt idx="122">
                  <c:v>15492.000000000002</c:v>
                </c:pt>
                <c:pt idx="123">
                  <c:v>14116.600000000002</c:v>
                </c:pt>
                <c:pt idx="124">
                  <c:v>11691.799999999996</c:v>
                </c:pt>
                <c:pt idx="125">
                  <c:v>11234.199999999999</c:v>
                </c:pt>
                <c:pt idx="126">
                  <c:v>11218.999999999995</c:v>
                </c:pt>
                <c:pt idx="127">
                  <c:v>11644.599999999997</c:v>
                </c:pt>
                <c:pt idx="128">
                  <c:v>12867.800000000003</c:v>
                </c:pt>
                <c:pt idx="129">
                  <c:v>14724.400000000003</c:v>
                </c:pt>
                <c:pt idx="130">
                  <c:v>13892.199999999999</c:v>
                </c:pt>
                <c:pt idx="131">
                  <c:v>12748.4</c:v>
                </c:pt>
                <c:pt idx="132">
                  <c:v>12715.2</c:v>
                </c:pt>
                <c:pt idx="133">
                  <c:v>13297.599999999997</c:v>
                </c:pt>
                <c:pt idx="134">
                  <c:v>13912.400000000001</c:v>
                </c:pt>
                <c:pt idx="135">
                  <c:v>15159.599999999997</c:v>
                </c:pt>
                <c:pt idx="136">
                  <c:v>15309.800000000007</c:v>
                </c:pt>
                <c:pt idx="137">
                  <c:v>14027</c:v>
                </c:pt>
                <c:pt idx="138">
                  <c:v>12747.6</c:v>
                </c:pt>
                <c:pt idx="139">
                  <c:v>12554.599999999995</c:v>
                </c:pt>
                <c:pt idx="140">
                  <c:v>12775.6</c:v>
                </c:pt>
                <c:pt idx="141">
                  <c:v>13390.999999999993</c:v>
                </c:pt>
                <c:pt idx="142">
                  <c:v>14379.599999999999</c:v>
                </c:pt>
                <c:pt idx="143">
                  <c:v>14718.8</c:v>
                </c:pt>
                <c:pt idx="144">
                  <c:v>13678.6</c:v>
                </c:pt>
                <c:pt idx="145">
                  <c:v>12522.999999999995</c:v>
                </c:pt>
                <c:pt idx="146">
                  <c:v>13699.000000000002</c:v>
                </c:pt>
                <c:pt idx="147">
                  <c:v>14268.600000000004</c:v>
                </c:pt>
                <c:pt idx="148">
                  <c:v>14714.600000000002</c:v>
                </c:pt>
                <c:pt idx="149">
                  <c:v>16532.000000000004</c:v>
                </c:pt>
                <c:pt idx="150">
                  <c:v>17046.200000000004</c:v>
                </c:pt>
                <c:pt idx="151">
                  <c:v>15302.199999999995</c:v>
                </c:pt>
                <c:pt idx="152">
                  <c:v>14210.399999999998</c:v>
                </c:pt>
                <c:pt idx="153">
                  <c:v>14469.199999999999</c:v>
                </c:pt>
                <c:pt idx="154">
                  <c:v>13834.600000000002</c:v>
                </c:pt>
                <c:pt idx="155">
                  <c:v>15572.000000000007</c:v>
                </c:pt>
                <c:pt idx="156">
                  <c:v>16111.599999999995</c:v>
                </c:pt>
                <c:pt idx="157">
                  <c:v>16700.400000000001</c:v>
                </c:pt>
                <c:pt idx="158">
                  <c:v>15244</c:v>
                </c:pt>
                <c:pt idx="159">
                  <c:v>14238.199999999995</c:v>
                </c:pt>
                <c:pt idx="160">
                  <c:v>13073.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961328000</c:v>
                </c:pt>
                <c:pt idx="4">
                  <c:v>683783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284954200</c:v>
                </c:pt>
                <c:pt idx="4">
                  <c:v>165503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8894297970790958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0.10225029609159098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612048939135835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9490150637311718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79089376053962912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73556253463883248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93263034563546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4109014675052409</c:v>
                </c:pt>
                <c:pt idx="143">
                  <c:v>0.72210615556968538</c:v>
                </c:pt>
                <c:pt idx="144">
                  <c:v>0.69342442356959844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72602739726027399</c:v>
                </c:pt>
                <c:pt idx="152">
                  <c:v>0</c:v>
                </c:pt>
                <c:pt idx="153">
                  <c:v>0.94317749904979098</c:v>
                </c:pt>
                <c:pt idx="154">
                  <c:v>0.33775633293124252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8556856187290971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73622704507512526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787178531494596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980938288797979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2623097582811087</c:v>
                </c:pt>
                <c:pt idx="180">
                  <c:v>0.9880277252678008</c:v>
                </c:pt>
                <c:pt idx="181">
                  <c:v>0.72499019223224792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91723175109692878</c:v>
                </c:pt>
                <c:pt idx="185">
                  <c:v>0.9879032258064515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8941729047409372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80153256704980835</c:v>
                </c:pt>
                <c:pt idx="196">
                  <c:v>0.83476013568082696</c:v>
                </c:pt>
                <c:pt idx="197">
                  <c:v>0.96154079098782608</c:v>
                </c:pt>
                <c:pt idx="198">
                  <c:v>0.97364152473641519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8978651694241226</c:v>
                </c:pt>
                <c:pt idx="202">
                  <c:v>0.76530355193551103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92223768031046349</c:v>
                </c:pt>
                <c:pt idx="207">
                  <c:v>0.98144983221267201</c:v>
                </c:pt>
                <c:pt idx="208">
                  <c:v>0.81567796610169496</c:v>
                </c:pt>
                <c:pt idx="209">
                  <c:v>0.72802436901653611</c:v>
                </c:pt>
                <c:pt idx="210">
                  <c:v>0.61814653081028614</c:v>
                </c:pt>
                <c:pt idx="211">
                  <c:v>0.82494929006085205</c:v>
                </c:pt>
                <c:pt idx="212">
                  <c:v>0.97631662364714933</c:v>
                </c:pt>
                <c:pt idx="213">
                  <c:v>0.81784651992861412</c:v>
                </c:pt>
                <c:pt idx="214">
                  <c:v>0.89428908113701033</c:v>
                </c:pt>
                <c:pt idx="215">
                  <c:v>0.88159200323398601</c:v>
                </c:pt>
                <c:pt idx="216">
                  <c:v>0.97889811601388199</c:v>
                </c:pt>
                <c:pt idx="217">
                  <c:v>0.16712868329926547</c:v>
                </c:pt>
                <c:pt idx="218">
                  <c:v>0.93819738776922412</c:v>
                </c:pt>
                <c:pt idx="219">
                  <c:v>0.89137970880517703</c:v>
                </c:pt>
                <c:pt idx="220">
                  <c:v>0.9684668358100762</c:v>
                </c:pt>
                <c:pt idx="221">
                  <c:v>0.94204810717547949</c:v>
                </c:pt>
                <c:pt idx="222">
                  <c:v>0.64213761943559733</c:v>
                </c:pt>
                <c:pt idx="223">
                  <c:v>0.92111318067272918</c:v>
                </c:pt>
                <c:pt idx="224">
                  <c:v>0.9377087378640776</c:v>
                </c:pt>
                <c:pt idx="225">
                  <c:v>0.99085331846068025</c:v>
                </c:pt>
                <c:pt idx="226">
                  <c:v>0.88006566397307517</c:v>
                </c:pt>
                <c:pt idx="227">
                  <c:v>0.99602011050223505</c:v>
                </c:pt>
                <c:pt idx="228">
                  <c:v>0.87208749405611041</c:v>
                </c:pt>
                <c:pt idx="229">
                  <c:v>0.94973222962183945</c:v>
                </c:pt>
                <c:pt idx="230">
                  <c:v>0.8675882166422566</c:v>
                </c:pt>
                <c:pt idx="231">
                  <c:v>0.72026022304832704</c:v>
                </c:pt>
                <c:pt idx="232">
                  <c:v>0.68228678537956888</c:v>
                </c:pt>
                <c:pt idx="233">
                  <c:v>0.92551089421406507</c:v>
                </c:pt>
                <c:pt idx="234">
                  <c:v>0.80877454921327641</c:v>
                </c:pt>
                <c:pt idx="235">
                  <c:v>0.98724893180365358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4</c:v>
                </c:pt>
                <c:pt idx="12">
                  <c:v>11254.8</c:v>
                </c:pt>
                <c:pt idx="13">
                  <c:v>10563</c:v>
                </c:pt>
                <c:pt idx="14">
                  <c:v>10343</c:v>
                </c:pt>
                <c:pt idx="15">
                  <c:v>9755</c:v>
                </c:pt>
                <c:pt idx="16">
                  <c:v>9075.1999999999989</c:v>
                </c:pt>
                <c:pt idx="17">
                  <c:v>8404.6</c:v>
                </c:pt>
                <c:pt idx="18">
                  <c:v>6498.4</c:v>
                </c:pt>
                <c:pt idx="19">
                  <c:v>13948.800000000001</c:v>
                </c:pt>
                <c:pt idx="20">
                  <c:v>16040.799999999997</c:v>
                </c:pt>
                <c:pt idx="21">
                  <c:v>15761.599999999997</c:v>
                </c:pt>
                <c:pt idx="22">
                  <c:v>15853.6</c:v>
                </c:pt>
                <c:pt idx="23">
                  <c:v>16822.800000000003</c:v>
                </c:pt>
                <c:pt idx="24">
                  <c:v>8861</c:v>
                </c:pt>
                <c:pt idx="25">
                  <c:v>5252.8</c:v>
                </c:pt>
                <c:pt idx="26">
                  <c:v>4301</c:v>
                </c:pt>
                <c:pt idx="27">
                  <c:v>3358.4000000000005</c:v>
                </c:pt>
                <c:pt idx="28">
                  <c:v>3189.6</c:v>
                </c:pt>
                <c:pt idx="29">
                  <c:v>2295.4</c:v>
                </c:pt>
                <c:pt idx="30">
                  <c:v>2347.6</c:v>
                </c:pt>
                <c:pt idx="31">
                  <c:v>2520.4</c:v>
                </c:pt>
                <c:pt idx="32">
                  <c:v>2734.8000000000011</c:v>
                </c:pt>
                <c:pt idx="33">
                  <c:v>2499.0000000000005</c:v>
                </c:pt>
                <c:pt idx="34">
                  <c:v>3086.7999999999993</c:v>
                </c:pt>
                <c:pt idx="35">
                  <c:v>3869.6000000000004</c:v>
                </c:pt>
                <c:pt idx="36">
                  <c:v>4780.5999999999995</c:v>
                </c:pt>
                <c:pt idx="37">
                  <c:v>5364.3999999999978</c:v>
                </c:pt>
                <c:pt idx="38">
                  <c:v>6077.1999999999971</c:v>
                </c:pt>
                <c:pt idx="39">
                  <c:v>6627.3999999999978</c:v>
                </c:pt>
                <c:pt idx="40">
                  <c:v>7166.5999999999967</c:v>
                </c:pt>
                <c:pt idx="41">
                  <c:v>8106.5999999999985</c:v>
                </c:pt>
                <c:pt idx="42">
                  <c:v>9380.9999999999982</c:v>
                </c:pt>
                <c:pt idx="43">
                  <c:v>10243.199999999999</c:v>
                </c:pt>
                <c:pt idx="44">
                  <c:v>11162.400000000003</c:v>
                </c:pt>
                <c:pt idx="45">
                  <c:v>12534.800000000003</c:v>
                </c:pt>
                <c:pt idx="46">
                  <c:v>14679.400000000001</c:v>
                </c:pt>
                <c:pt idx="47">
                  <c:v>14449.800000000001</c:v>
                </c:pt>
                <c:pt idx="48">
                  <c:v>21775.400000000012</c:v>
                </c:pt>
                <c:pt idx="49">
                  <c:v>26171.000000000029</c:v>
                </c:pt>
                <c:pt idx="50">
                  <c:v>29887.800000000025</c:v>
                </c:pt>
                <c:pt idx="51">
                  <c:v>34203</c:v>
                </c:pt>
                <c:pt idx="52">
                  <c:v>41663.399999999972</c:v>
                </c:pt>
                <c:pt idx="53">
                  <c:v>43440.4</c:v>
                </c:pt>
                <c:pt idx="54">
                  <c:v>54404.999999999993</c:v>
                </c:pt>
                <c:pt idx="55">
                  <c:v>66385.199999999953</c:v>
                </c:pt>
                <c:pt idx="56">
                  <c:v>78068.000000000015</c:v>
                </c:pt>
                <c:pt idx="57">
                  <c:v>89381.39999999998</c:v>
                </c:pt>
                <c:pt idx="58">
                  <c:v>104713.79999999999</c:v>
                </c:pt>
                <c:pt idx="59">
                  <c:v>113019.79999999996</c:v>
                </c:pt>
                <c:pt idx="60">
                  <c:v>126436.79999999992</c:v>
                </c:pt>
                <c:pt idx="61">
                  <c:v>146598.80000000002</c:v>
                </c:pt>
                <c:pt idx="62">
                  <c:v>167334.80000000005</c:v>
                </c:pt>
                <c:pt idx="63">
                  <c:v>184652.19999999992</c:v>
                </c:pt>
                <c:pt idx="64">
                  <c:v>197938.39999999994</c:v>
                </c:pt>
                <c:pt idx="65">
                  <c:v>207606.39999999997</c:v>
                </c:pt>
                <c:pt idx="66">
                  <c:v>217223.19999999998</c:v>
                </c:pt>
                <c:pt idx="67">
                  <c:v>225578</c:v>
                </c:pt>
                <c:pt idx="68">
                  <c:v>235867.20000000019</c:v>
                </c:pt>
                <c:pt idx="69">
                  <c:v>252279.2000000001</c:v>
                </c:pt>
                <c:pt idx="70">
                  <c:v>264994.60000000009</c:v>
                </c:pt>
                <c:pt idx="71">
                  <c:v>263806.60000000003</c:v>
                </c:pt>
                <c:pt idx="72">
                  <c:v>262718.39999999997</c:v>
                </c:pt>
                <c:pt idx="73">
                  <c:v>259604.6</c:v>
                </c:pt>
                <c:pt idx="74">
                  <c:v>260307.59999999995</c:v>
                </c:pt>
                <c:pt idx="75">
                  <c:v>263916.79999999999</c:v>
                </c:pt>
                <c:pt idx="76">
                  <c:v>275871.19999999995</c:v>
                </c:pt>
                <c:pt idx="77">
                  <c:v>279232.8</c:v>
                </c:pt>
                <c:pt idx="78">
                  <c:v>292491.2</c:v>
                </c:pt>
                <c:pt idx="79">
                  <c:v>283019.80000000005</c:v>
                </c:pt>
                <c:pt idx="80">
                  <c:v>272171.79999999993</c:v>
                </c:pt>
                <c:pt idx="81">
                  <c:v>264849.2</c:v>
                </c:pt>
                <c:pt idx="82">
                  <c:v>276418.99999999994</c:v>
                </c:pt>
                <c:pt idx="83">
                  <c:v>270913.59999999998</c:v>
                </c:pt>
                <c:pt idx="84">
                  <c:v>275108.39999999997</c:v>
                </c:pt>
                <c:pt idx="85">
                  <c:v>282356</c:v>
                </c:pt>
                <c:pt idx="86">
                  <c:v>276836.59999999998</c:v>
                </c:pt>
                <c:pt idx="87">
                  <c:v>263763.99999999988</c:v>
                </c:pt>
                <c:pt idx="88">
                  <c:v>255652.59999999983</c:v>
                </c:pt>
                <c:pt idx="89">
                  <c:v>262524.59999999998</c:v>
                </c:pt>
                <c:pt idx="90">
                  <c:v>267242.8</c:v>
                </c:pt>
                <c:pt idx="91">
                  <c:v>276378.40000000002</c:v>
                </c:pt>
                <c:pt idx="92">
                  <c:v>274902.80000000016</c:v>
                </c:pt>
                <c:pt idx="93">
                  <c:v>269498.59999999998</c:v>
                </c:pt>
                <c:pt idx="94">
                  <c:v>260454.19999999995</c:v>
                </c:pt>
                <c:pt idx="95">
                  <c:v>251655.80000000002</c:v>
                </c:pt>
                <c:pt idx="96">
                  <c:v>250454.60000000006</c:v>
                </c:pt>
                <c:pt idx="97">
                  <c:v>259705.8</c:v>
                </c:pt>
                <c:pt idx="98">
                  <c:v>269144.60000000009</c:v>
                </c:pt>
                <c:pt idx="99">
                  <c:v>272215.40000000014</c:v>
                </c:pt>
                <c:pt idx="100">
                  <c:v>271391.2</c:v>
                </c:pt>
                <c:pt idx="101">
                  <c:v>267527.00000000006</c:v>
                </c:pt>
                <c:pt idx="102">
                  <c:v>268741.80000000005</c:v>
                </c:pt>
                <c:pt idx="103">
                  <c:v>272488.59999999998</c:v>
                </c:pt>
                <c:pt idx="104">
                  <c:v>280416.2</c:v>
                </c:pt>
                <c:pt idx="105">
                  <c:v>286423.59999999998</c:v>
                </c:pt>
                <c:pt idx="106">
                  <c:v>283898.60000000003</c:v>
                </c:pt>
                <c:pt idx="107">
                  <c:v>272770.60000000003</c:v>
                </c:pt>
                <c:pt idx="108">
                  <c:v>268134.20000000007</c:v>
                </c:pt>
                <c:pt idx="109">
                  <c:v>262969.20000000007</c:v>
                </c:pt>
                <c:pt idx="110">
                  <c:v>269666.2</c:v>
                </c:pt>
                <c:pt idx="111">
                  <c:v>283616.60000000009</c:v>
                </c:pt>
                <c:pt idx="112">
                  <c:v>294182.1999999999</c:v>
                </c:pt>
                <c:pt idx="113">
                  <c:v>290696.2</c:v>
                </c:pt>
                <c:pt idx="114">
                  <c:v>292480.2</c:v>
                </c:pt>
                <c:pt idx="115">
                  <c:v>290971</c:v>
                </c:pt>
                <c:pt idx="116">
                  <c:v>291340.00000000006</c:v>
                </c:pt>
                <c:pt idx="117">
                  <c:v>299834.60000000003</c:v>
                </c:pt>
                <c:pt idx="118">
                  <c:v>317887.8</c:v>
                </c:pt>
                <c:pt idx="119">
                  <c:v>324450.19999999995</c:v>
                </c:pt>
                <c:pt idx="120">
                  <c:v>324809.2</c:v>
                </c:pt>
                <c:pt idx="121">
                  <c:v>316056.20000000007</c:v>
                </c:pt>
                <c:pt idx="122">
                  <c:v>307605.59999999998</c:v>
                </c:pt>
                <c:pt idx="123">
                  <c:v>302867</c:v>
                </c:pt>
                <c:pt idx="124">
                  <c:v>313810.79999999993</c:v>
                </c:pt>
                <c:pt idx="125">
                  <c:v>326654.00000000006</c:v>
                </c:pt>
                <c:pt idx="126">
                  <c:v>354499.60000000009</c:v>
                </c:pt>
                <c:pt idx="127">
                  <c:v>362715.20000000007</c:v>
                </c:pt>
                <c:pt idx="128">
                  <c:v>360051.8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